
    <t xml:space="preserve">2020-11-06 04:15:00	</t>
  </si>
  <si>
    <t xml:space="preserve">2020-11-06 04:30:00	</t>
  </si>
  <si>
    <t xml:space="preserve">2020-11-06 04:45:00	</t>
  </si>
  <si>
    <t xml:space="preserve">2020-11-06 05:00:00	</t>
  </si>
  <si>
    <t xml:space="preserve">2020-11-06 05:15:00	</t>
  </si>
  <si>
    <t xml:space="preserve">2020-11-06 05:30:00	</t>
  </si>
  <si>
    <t xml:space="preserve">2020-11-06 05:45:00	</t>
  </si>
  <si>
    <t xml:space="preserve">2020-11-06 06:00:00	</t>
  </si>
  <si>
    <t xml:space="preserve">2020-11-06 06:15:00	</t>
  </si>
  <si>
    <t xml:space="preserve">2020-11-06 06:30:00	</t>
  </si>
  <si>
    <t xml:space="preserve">2020-11-06 06:45:00	</t>
  </si>
  <si>
    <t xml:space="preserve">2020-11-06 07:00:00	</t>
  </si>
  <si>
    <t xml:space="preserve">2020-11-06 07:15:00	</t>
  </si>
  <si>
    <t xml:space="preserve">2020-11-06 07:30:00	</t>
  </si>
  <si>
    <t xml:space="preserve">2020-11-06 07:45:00	</t>
  </si>
  <si>
    <t xml:space="preserve">2020-11-06 08:00:00	</t>
  </si>
  <si>
    <t xml:space="preserve">2020-11-06 08:15:00	</t>
  </si>
  <si>
    <t xml:space="preserve">2020-11-06 08:30:00	</t>
  </si>
  <si>
    <t xml:space="preserve">2020-11-06 08:45:00	</t>
  </si>
  <si>
    <t xml:space="preserve">2020-11-06 09:00:00	</t>
  </si>
  <si>
    <t xml:space="preserve">2020-11-06 09:15:00	</t>
  </si>
  <si>
    <t xml:space="preserve">2020-11-06 09:30:00	</t>
  </si>
  <si>
    <t xml:space="preserve">2020-11-06 09:45:00	</t>
  </si>
  <si>
    <t xml:space="preserve">2020-11-06 10:00:00	</t>
  </si>
  <si>
    <t xml:space="preserve">2020-11-06 10:15:00	</t>
  </si>
  <si>
    <t xml:space="preserve">2020-11-06 10:30:00	</t>
  </si>
  <si>
    <t xml:space="preserve">2020-11-06 10:45:00	</t>
  </si>
  <si>
    <t xml:space="preserve">2020-11-06 11:00:00	</t>
  </si>
  <si>
    <t xml:space="preserve">2020-11-06 11:15:00	</t>
  </si>
  <si>
    <t xml:space="preserve">2020-11-06 11:30:00	</t>
  </si>
  <si>
    <t xml:space="preserve">2020-11-06 11:45:00	</t>
  </si>
  <si>
    <t xml:space="preserve">2020-11-06 12:00:00	</t>
  </si>
  <si>
    <t xml:space="preserve">2020-11-06 12:15:00	</t>
  </si>
  <si>
    <t xml:space="preserve">2020-11-06 12:30:00	</t>
  </si>
  <si>
    <t xml:space="preserve">2020-11-06 12:45:00	</t>
  </si>
  <si>
    <t xml:space="preserve">2020-11-06 13:00:00	</t>
  </si>
  <si>
    <t xml:space="preserve">2020-11-06 13:15:00	</t>
  </si>
  <si>
    <t xml:space="preserve">2020-11-06 13:30:00	</t>
  </si>
  <si>
    <t xml:space="preserve">2020-11-06 13:45:00	</t>
  </si>
  <si>
    <t xml:space="preserve">2020-11-06 14:00:00	</t>
  </si>
  <si>
    <t xml:space="preserve">2020-11-06 14:15:00	</t>
  </si>
  <si>
    <t xml:space="preserve">2020-11-06 14:30:00	</t>
  </si>
  <si>
    <t xml:space="preserve">2020-11-06 14:45:00	</t>
  </si>
  <si>
    <t xml:space="preserve">2020-11-06 15:00:00	</t>
  </si>
  <si>
    <t xml:space="preserve">2020-11-06 15:15:00	</t>
  </si>
  <si>
    <t xml:space="preserve">2020-11-06 15:30:00	</t>
  </si>
  <si>
    <t xml:space="preserve">2020-11-06 15:45:00	</t>
  </si>
  <si>
    <t xml:space="preserve">2020-11-06 16:00:00	</t>
  </si>
  <si>
    <t xml:space="preserve">2020-11-06 16:15:00	</t>
  </si>
  <si>
    <t xml:space="preserve">2020-11-06 16:30:00	</t>
  </si>
  <si>
    <t xml:space="preserve">2020-11-06 16:45:00	</t>
  </si>
  <si>
    <t xml:space="preserve">2020-11-06 17:00:00	</t>
  </si>
  <si>
    <t xml:space="preserve">2020-11-06 17:15:00	</t>
  </si>
  <si>
    <t xml:space="preserve">2020-11-06 17:30:00	</t>
  </si>
  <si>
    <t xml:space="preserve">2020-11-06 17:45:00	</t>
  </si>
  <si>
    <t xml:space="preserve">2020-11-06 18:00:00	</t>
  </si>
  <si>
    <t xml:space="preserve">2020-11-06 18:15:00	</t>
  </si>
  <si>
    <t xml:space="preserve">2020-11-06 18:30:00	</t>
  </si>
  <si>
    <t xml:space="preserve">2020-11-06 18:45:00	</t>
  </si>
  <si>
    <t xml:space="preserve">2020-11-06 19:00:00	</t>
  </si>
  <si>
    <t xml:space="preserve">2020-11-06 19:15:00	</t>
  </si>
  <si>
    <t xml:space="preserve">2020-11-06 19:30:00	</t>
  </si>
  <si>
    <t xml:space="preserve">2020-11-06 19:45:00	</t>
  </si>
  <si>
    <t xml:space="preserve">2020-11-06 20:00:00	</t>
  </si>
  <si>
    <t xml:space="preserve">2020-11-06 20:15:00	</t>
  </si>
  <si>
    <t xml:space="preserve">2020-11-06 20:30:00	</t>
  </si>
  <si>
    <t xml:space="preserve">2020-11-06 20:45:00	</t>
  </si>
  <si>
    <t xml:space="preserve">2020-11-06 21:00:00	</t>
  </si>
  <si>
    <t xml:space="preserve">2020-11-06 21:15:00	</t>
  </si>
  <si>
    <t xml:space="preserve">2020-11-06 21:30:00	</t>
  </si>
  <si>
    <t xml:space="preserve">2020-11-06 21:45:00	</t>
  </si>
  <si>
    <t xml:space="preserve">2020-11-06 22:00:00	</t>
  </si>
  <si>
    <t xml:space="preserve">2020-11-06 22:15:00	</t>
  </si>
  <si>
    <t xml:space="preserve">2020-11-06 22:30:00	</t>
  </si>
  <si>
    <t xml:space="preserve">2020-11-06 22:45:00	</t>
  </si>
  <si>
    <t xml:space="preserve">2020-11-06 23:00:00	</t>
  </si>
  <si>
    <t xml:space="preserve">2020-11-06 23:15:00	</t>
  </si>
  <si>
    <t xml:space="preserve">2020-11-06 23:30:00	</t>
  </si>
  <si>
    <t xml:space="preserve">2020-11-06 23:45:00	</t>
  </si>
  <si>
    <t xml:space="preserve">2020-11-07 00:00:00	</t>
  </si>
  <si>
    <t xml:space="preserve">2020-11-07 00:15:00	</t>
  </si>
  <si>
    <t xml:space="preserve">2020-11-07 00:30:00	</t>
  </si>
  <si>
    <t xml:space="preserve">2020-11-07 00:45:00	</t>
  </si>
  <si>
    <t xml:space="preserve">2020-11-07 01:00:00	</t>
  </si>
  <si>
    <t xml:space="preserve">2020-11-07 01:15:00	</t>
  </si>
  <si>
    <t xml:space="preserve">2020-11-07 01:30:00	</t>
  </si>
  <si>
    <t xml:space="preserve">2020-11-07 01:45:00	</t>
  </si>
  <si>
    <t xml:space="preserve">2020-11-07 02:00:00	</t>
  </si>
  <si>
    <t xml:space="preserve">2020-11-07 02:15:00	</t>
  </si>
  <si>
    <t xml:space="preserve">2020-11-07 02:30:00	</t>
  </si>
  <si>
    <t xml:space="preserve">2020-11-07 02:45:00	</t>
  </si>
  <si>
    <t xml:space="preserve">2020-11-07 03:00:00	</t>
  </si>
  <si>
    <t xml:space="preserve">2020-11-07 03:15:00	</t>
  </si>
  <si>
    <t xml:space="preserve">2020-11-07 03:30:00	</t>
  </si>
  <si>
    <t xml:space="preserve">2020-11-07 03:45:00	</t>
  </si>
  <si>
    <t xml:space="preserve">2020-11-07 04:00:00	</t>
  </si>
  <si>
    <t xml:space="preserve">2020-11-07 04:15:00	</t>
  </si>
  <si>
    <t xml:space="preserve">2020-11-07 04:30:00	</t>
  </si>
  <si>
    <t xml:space="preserve">2020-11-07 04:45:00	</t>
  </si>
  <si>
    <t xml:space="preserve">2020-11-07 05:00:00	</t>
  </si>
  <si>
    <t xml:space="preserve">2020-11-07 05:15:00	</t>
  </si>
  <si>
    <t xml:space="preserve">2020-11-07 05:30:00	</t>
  </si>
  <si>
    <t xml:space="preserve">2020-11-07 05:45:00	</t>
  </si>
  <si>
    <t xml:space="preserve">2020-11-07 06:00:00	</t>
  </si>
  <si>
    <t xml:space="preserve">2020-11-07 06:15:00	</t>
  </si>
  <si>
    <t xml:space="preserve">2020-11-07 06:30:00	</t>
  </si>
  <si>
    <t xml:space="preserve">2020-11-07 06:45:00	</t>
  </si>
  <si>
    <t xml:space="preserve">2020-11-07 07:00:00	</t>
  </si>
  <si>
    <t xml:space="preserve">2020-11-07 07:15:00	</t>
  </si>
  <si>
    <t xml:space="preserve">2020-11-07 07:30:00	</t>
  </si>
  <si>
    <t xml:space="preserve">2020-11-07 07:45:00	</t>
  </si>
  <si>
    <t xml:space="preserve">2020-11-07 08:00:00	</t>
  </si>
  <si>
    <t xml:space="preserve">2020-11-07 08:15:00	</t>
  </si>
  <si>
    <t xml:space="preserve">2020-11-07 08:30:00	</t>
  </si>
  <si>
    <t xml:space="preserve">2020-11-07 08:45:00	</t>
  </si>
  <si>
    <t xml:space="preserve">2020-11-07 09:00:00	</t>
  </si>
  <si>
    <t xml:space="preserve">2020-11-07 09:15:00	</t>
  </si>
  <si>
    <t xml:space="preserve">2020-11-07 09:30:00	</t>
  </si>
  <si>
    <t xml:space="preserve">2020-11-07 09:45:00	</t>
  </si>
  <si>
    <t xml:space="preserve">2020-11-07 10:00:00	</t>
  </si>
  <si>
    <t xml:space="preserve">2020-11-07 10:15:00	</t>
  </si>
  <si>
    <t xml:space="preserve">2020-11-07 10:30:00	</t>
  </si>
  <si>
    <t xml:space="preserve">2020-11-07 10:45:00	</t>
  </si>
  <si>
    <t xml:space="preserve">2020-11-07 11:00:00	</t>
  </si>
  <si>
    <t xml:space="preserve">2020-11-07 11:15:00	</t>
  </si>
  <si>
    <t xml:space="preserve">2020-11-07 11:30:00	</t>
  </si>
  <si>
    <t xml:space="preserve">2020-11-07 11:45:00	</t>
  </si>
  <si>
    <t xml:space="preserve">2020-11-07 12:00:00	</t>
  </si>
  <si>
    <t xml:space="preserve">2020-11-07 12:15:00	</t>
  </si>
  <si>
    <t xml:space="preserve">2020-11-07 12:30:00	</t>
  </si>
  <si>
    <t xml:space="preserve">2020-11-07 12:45:00	</t>
  </si>
  <si>
    <t xml:space="preserve">2020-11-07 13:00:00	</t>
  </si>
  <si>
    <t xml:space="preserve">2020-11-07 13:15:00	</t>
  </si>
  <si>
    <t xml:space="preserve">2020-11-07 13:30:00	</t>
  </si>
  <si>
    <t xml:space="preserve">2020-11-07 13:45:00	</t>
  </si>
  <si>
    <t xml:space="preserve">2020-11-07 14:00:00	</t>
  </si>
  <si>
    <t xml:space="preserve">2020-11-07 14:15:00	</t>
  </si>
  <si>
    <t xml:space="preserve">2020-11-07 14:30:00	</t>
  </si>
  <si>
    <t xml:space="preserve">2020-11-07 14:45:00	</t>
  </si>
  <si>
    <t xml:space="preserve">2020-11-07 15:00:00	</t>
  </si>
  <si>
    <t xml:space="preserve">2020-11-07 15:15:00	</t>
  </si>
  <si>
    <t xml:space="preserve">2020-11-07 15:30:00	</t>
  </si>
  <si>
    <t xml:space="preserve">2020-11-07 15:45:00	</t>
  </si>
  <si>
    <t xml:space="preserve">2020-11-07 16:00:00	</t>
  </si>
  <si>
    <t xml:space="preserve">2020-11-07 16:15:00	</t>
  </si>
  <si>
    <t xml:space="preserve">2020-11-07 16:30:00	</t>
  </si>
  <si>
    <t xml:space="preserve">2020-11-07 16:45:00	</t>
  </si>
  <si>
    <t xml:space="preserve">2020-11-07 17:00:00	</t>
  </si>
  <si>
    <t xml:space="preserve">2020-11-07 17:15:00	</t>
  </si>
  <si>
    <t xml:space="preserve">2020-11-07 17:30:00	</t>
  </si>
  <si>
    <t xml:space="preserve">2020-11-07 17:45:00	</t>
  </si>
  <si>
    <t xml:space="preserve">2020-11-07 18:00:00	</t>
  </si>
  <si>
    <t xml:space="preserve">2020-11-07 18:15:00	</t>
  </si>
  <si>
    <t xml:space="preserve">2020-11-07 18:30:00	</t>
  </si>
  <si>
    <t xml:space="preserve">2020-11-07 18:45:00	</t>
  </si>
  <si>
    <t xml:space="preserve">2020-11-07 19:00:00	</t>
  </si>
  <si>
    <t xml:space="preserve">2020-11-07 19:15:00	</t>
  </si>
  <si>
    <t xml:space="preserve">2020-11-07 19:30:00	</t>
  </si>
  <si>
    <t xml:space="preserve">2020-11-07 19:45:00	</t>
  </si>
  <si>
    <t xml:space="preserve">2020-11-07 20:00:00	</t>
  </si>
  <si>
    <t xml:space="preserve">2020-11-07 20:15:00	</t>
  </si>
  <si>
    <t xml:space="preserve">2020-11-07 20:30:00	</t>
  </si>
  <si>
    <t xml:space="preserve">2020-11-07 20:45:00	</t>
  </si>
  <si>
    <t xml:space="preserve">2020-11-07 21:00:00	</t>
  </si>
  <si>
    <t xml:space="preserve">2020-11-07 21:15:00	</t>
  </si>
  <si>
    <t xml:space="preserve">2020-11-07 21:30:00	</t>
  </si>
  <si>
    <t xml:space="preserve">2020-11-07 21:45:00	</t>
  </si>
  <si>
    <t xml:space="preserve">2020-11-07 22:00:00	</t>
  </si>
  <si>
    <t xml:space="preserve">2020-11-07 22:15:00	</t>
  </si>
  <si>
    <t xml:space="preserve">2020-11-07 22:30:00	</t>
  </si>
  <si>
    <t xml:space="preserve">2020-11-07 22:45:00	</t>
  </si>
  <si>
    <t xml:space="preserve">2020-11-07 23:00:00	</t>
  </si>
  <si>
    <t xml:space="preserve">2020-11-07 23:15:00	</t>
  </si>
  <si>
    <t xml:space="preserve">2020-11-07 23:30:00	</t>
  </si>
  <si>
    <t xml:space="preserve">2020-11-07 23:45:00	</t>
  </si>
  <si>
    <t xml:space="preserve">2020-11-08 00:00:00	</t>
  </si>
  <si>
    <t xml:space="preserve">2020-11-08 00:15:00	</t>
  </si>
  <si>
    <t xml:space="preserve">2020-11-08 00:30:00	</t>
  </si>
  <si>
    <t xml:space="preserve">2020-11-08 00:45:00	</t>
  </si>
  <si>
    <t xml:space="preserve">2020-11-08 01:00:00	</t>
  </si>
  <si>
    <t xml:space="preserve">2020-11-08 01:15:00	</t>
  </si>
  <si>
    <t xml:space="preserve">2020-11-08 01:30:00	</t>
  </si>
  <si>
    <t xml:space="preserve">2020-11-08 01:45:00	</t>
  </si>
  <si>
    <t xml:space="preserve">2020-11-08 02:00:00	</t>
  </si>
  <si>
    <t xml:space="preserve">2020-11-08 02:15:00	</t>
  </si>
  <si>
    <t xml:space="preserve">2020-11-08 02:30:00	</t>
  </si>
  <si>
    <t xml:space="preserve">2020-11-08 02:45:00	</t>
  </si>
  <si>
    <t xml:space="preserve">2020-11-08 03:00:00	</t>
  </si>
  <si>
    <t xml:space="preserve">2020-11-08 03:15:00	</t>
  </si>
  <si>
    <t xml:space="preserve">2020-11-08 03:30:00	</t>
  </si>
  <si>
    <t xml:space="preserve">2020-11-08 03:45:00	</t>
  </si>
  <si>
    <t xml:space="preserve">2020-11-08 04:00:00	</t>
  </si>
  <si>
    <t xml:space="preserve">2020-11-08 04:15:00	</t>
  </si>
  <si>
    <t xml:space="preserve">2020-11-08 04:30:00	</t>
  </si>
  <si>
    <t xml:space="preserve">2020-11-08 04:45:00	</t>
  </si>
  <si>
    <t xml:space="preserve">2020-11-08 05:00:00	</t>
  </si>
  <si>
    <t xml:space="preserve">2020-11-08 05:15:00	</t>
  </si>
  <si>
    <t xml:space="preserve">2020-11-08 05:30:00	</t>
  </si>
  <si>
    <t xml:space="preserve">2020-11-08 05:45:00	</t>
  </si>
  <si>
    <t xml:space="preserve">2020-11-08 06:00:00	</t>
  </si>
  <si>
    <t xml:space="preserve">2020-11-08 06:15:00	</t>
  </si>
  <si>
    <t xml:space="preserve">2020-11-08 06:30:00	</t>
  </si>
  <si>
    <t xml:space="preserve">2020-11-08 06:45:00	</t>
  </si>
  <si>
    <t xml:space="preserve">2020-11-08 07:00:00	</t>
  </si>
  <si>
    <t xml:space="preserve">2020-11-08 07:15:00	</t>
  </si>
  <si>
    <t xml:space="preserve">2020-11-08 07:30:00	</t>
  </si>
  <si>
    <t xml:space="preserve">2020-11-08 07:45:00	</t>
  </si>
  <si>
    <t xml:space="preserve">2020-11-08 08:00:00	</t>
  </si>
  <si>
    <t xml:space="preserve">2020-11-08 08:15:00	</t>
  </si>
  <si>
    <t xml:space="preserve">2020-11-08 08:30:00	</t>
  </si>
  <si>
    <t xml:space="preserve">2020-11-08 08:45:00	</t>
  </si>
  <si>
    <t xml:space="preserve">2020-11-08 09:00:00	</t>
  </si>
  <si>
    <t xml:space="preserve">2020-11-08 09:15:00	</t>
  </si>
  <si>
    <t xml:space="preserve">2020-11-08 09:30:00	</t>
  </si>
  <si>
    <t xml:space="preserve">2020-11-08 09:45:00	</t>
  </si>
  <si>
    <t xml:space="preserve">2020-11-08 10:00:00	</t>
  </si>
  <si>
    <t xml:space="preserve">2020-11-08 10:15:00	</t>
  </si>
  <si>
    <t xml:space="preserve">2020-11-08 10:30:00	</t>
  </si>
  <si>
    <t xml:space="preserve">2020-11-08 10:45:00	</t>
  </si>
  <si>
    <t xml:space="preserve">2020-11-08 11:00:00	</t>
  </si>
  <si>
    <t xml:space="preserve">2020-11-08 11:15:00	</t>
  </si>
  <si>
    <t xml:space="preserve">2020-11-08 11:30:00	</t>
  </si>
  <si>
    <t xml:space="preserve">2020-11-08 11:45:00	</t>
  </si>
  <si>
    <t xml:space="preserve">2020-11-08 12:00:00	</t>
  </si>
  <si>
    <t xml:space="preserve">2020-11-08 12:15:00	</t>
  </si>
  <si>
    <t xml:space="preserve">2020-11-08 12:30:00	</t>
  </si>
  <si>
    <t xml:space="preserve">2020-11-08 12:45:00	</t>
  </si>
  <si>
    <t xml:space="preserve">2020-11-08 13:00:00	</t>
  </si>
  <si>
    <t xml:space="preserve">2020-11-08 13:15:00	</t>
  </si>
  <si>
    <t xml:space="preserve">2020-11-08 13:30:00	</t>
  </si>
  <si>
    <t xml:space="preserve">2020-11-08 13:45:00	</t>
  </si>
  <si>
    <t xml:space="preserve">2020-11-08 14:00:00	</t>
  </si>
  <si>
    <t xml:space="preserve">2020-11-08 14:15:00	</t>
  </si>
  <si>
    <t xml:space="preserve">2020-11-08 14:30:00	</t>
  </si>
  <si>
    <t xml:space="preserve">2020-11-08 14:45:00	</t>
  </si>
  <si>
    <t xml:space="preserve">2020-11-08 15:00:00	</t>
  </si>
  <si>
    <t xml:space="preserve">2020-11-08 15:15:00	</t>
  </si>
  <si>
    <t xml:space="preserve">2020-11-08 15:30:00	</t>
  </si>
  <si>
    <t xml:space="preserve">2020-11-08 15:45:00	</t>
  </si>
  <si>
    <t xml:space="preserve">2020-11-08 16:00:00	</t>
  </si>
  <si>
    <t xml:space="preserve">2020-11-08 16:15:00	</t>
  </si>
  <si>
    <t xml:space="preserve">2020-11-08 16:30:00	</t>
  </si>
  <si>
    <t xml:space="preserve">2020-11-08 16:45:00	</t>
  </si>
  <si>
    <t xml:space="preserve">2020-11-08 17:00:00	</t>
  </si>
  <si>
    <t xml:space="preserve">2020-11-08 17:15:00	</t>
  </si>
  <si>
    <t xml:space="preserve">2020-11-08 17:30:00	</t>
  </si>
  <si>
    <t xml:space="preserve">2020-11-08 17:45:00	</t>
  </si>
  <si>
    <t xml:space="preserve">2020-11-08 18:00:00	</t>
  </si>
  <si>
    <t xml:space="preserve">2020-11-08 18:15:00	</t>
  </si>
  <si>
    <t xml:space="preserve">2020-11-08 18:30:00	</t>
  </si>
  <si>
    <t xml:space="preserve">2020-11-08 18:45:00	</t>
  </si>
  <si>
    <t xml:space="preserve">2020-11-08 19:00:00	</t>
  </si>
  <si>
    <t xml:space="preserve">2020-11-08 19:15:00	</t>
  </si>
  <si>
    <t xml:space="preserve">2020-11-08 19:30:00	</t>
  </si>
  <si>
    <t xml:space="preserve">2020-11-08 19:45:00	</t>
  </si>
  <si>
    <t xml:space="preserve">2020-11-08 20:00:00	</t>
  </si>
  <si>
    <t xml:space="preserve">2020-11-08 20:15:00	</t>
  </si>
  <si>
    <t xml:space="preserve">2020-11-08 20:30:00	</t>
  </si>
  <si>
    <t xml:space="preserve">2020-11-08 20:45:00	</t>
  </si>
  <si>
    <t xml:space="preserve">2020-11-08 21:00:00	</t>
  </si>
  <si>
    <t xml:space="preserve">2020-11-08 21:15:00	</t>
  </si>
  <si>
    <t xml:space="preserve">2020-11-08 21:30:00	</t>
  </si>
  <si>
    <t xml:space="preserve">2020-11-08 21:45:00	</t>
  </si>
  <si>
    <t xml:space="preserve">2020-11-08 22:00:00	</t>
  </si>
  <si>
    <t xml:space="preserve">2020-11-08 22:15:00	</t>
  </si>
  <si>
    <t xml:space="preserve">2020-11-08 22:30:00	</t>
  </si>
  <si>
    <t xml:space="preserve">2020-11-08 22:45:00	</t>
  </si>
  <si>
    <t xml:space="preserve">2020-11-08 23:00:00	</t>
  </si>
  <si>
    <t xml:space="preserve">2020-11-08 23:15:00	</t>
  </si>
  <si>
    <t xml:space="preserve">2020-11-08 23:30:00	</t>
  </si>
  <si>
    <t xml:space="preserve">2020-11-08 23:45:00	</t>
  </si>
  <si>
    <t xml:space="preserve">2020-11-09 00:00:00	</t>
  </si>
  <si>
    <t xml:space="preserve">2020-11-09 00:15:00	</t>
  </si>
  <si>
    <t xml:space="preserve">2020-11-09 00:30:00	</t>
  </si>
  <si>
    <t xml:space="preserve">2020-11-09 00:45:00	</t>
  </si>
  <si>
    <t xml:space="preserve">2020-11-09 01:00:00	</t>
  </si>
  <si>
    <t xml:space="preserve">2020-11-09 01:15:00	</t>
  </si>
  <si>
    <t xml:space="preserve">2020-11-09 01:30:00	</t>
  </si>
  <si>
    <t xml:space="preserve">2020-11-09 01:45:00	</t>
  </si>
  <si>
    <t xml:space="preserve">2020-11-09 02:00:00	</t>
  </si>
  <si>
    <t xml:space="preserve">2020-11-09 02:15:00	</t>
  </si>
  <si>
    <t xml:space="preserve">2020-11-09 02:30:00	</t>
  </si>
  <si>
    <t xml:space="preserve">2020-11-09 02:45:00	</t>
  </si>
  <si>
    <t xml:space="preserve">2020-11-09 03:00:00	</t>
  </si>
  <si>
    <t xml:space="preserve">2020-11-09 03:15:00	</t>
  </si>
  <si>
    <t xml:space="preserve">2020-11-09 03:30:00	</t>
  </si>
  <si>
    <t xml:space="preserve">2020-11-09 03:45:00	</t>
  </si>
  <si>
    <t xml:space="preserve">2020-11-09 04:00:00	</t>
  </si>
  <si>
    <t xml:space="preserve">2020-11-09 04:15:00	</t>
  </si>
  <si>
    <t xml:space="preserve">2020-11-09 04:30:00	</t>
  </si>
  <si>
    <t xml:space="preserve">2020-11-09 04:45:00	</t>
  </si>
  <si>
    <t xml:space="preserve">2020-11-09 05:00:00	</t>
  </si>
  <si>
    <t xml:space="preserve">2020-11-09 05:15:00	</t>
  </si>
  <si>
    <t xml:space="preserve">2020-11-09 05:30:00	</t>
  </si>
  <si>
    <t xml:space="preserve">2020-11-09 05:45:00	</t>
  </si>
  <si>
    <t xml:space="preserve">2020-11-09 06:00:00	</t>
  </si>
  <si>
    <t xml:space="preserve">2020-11-09 06:15:00	</t>
  </si>
  <si>
    <t xml:space="preserve">2020-11-09 06:30:00	</t>
  </si>
  <si>
    <t xml:space="preserve">2020-11-09 06:45:00	</t>
  </si>
  <si>
    <t xml:space="preserve">2020-11-09 07:00:00	</t>
  </si>
  <si>
    <t xml:space="preserve">2020-11-09 07:15:00	</t>
  </si>
  <si>
    <t xml:space="preserve">2020-11-09 07:30:00	</t>
  </si>
  <si>
    <t xml:space="preserve">2020-11-09 07:45:00	</t>
  </si>
  <si>
    <t xml:space="preserve">2020-11-09 08:00:00	</t>
  </si>
  <si>
    <t xml:space="preserve">2020-11-09 08:15:00	</t>
  </si>
  <si>
    <t xml:space="preserve">2020-11-09 08:30:00	</t>
  </si>
  <si>
    <t xml:space="preserve">2020-11-09 08:45:00	</t>
  </si>
  <si>
    <t xml:space="preserve">2020-11-09 09:00:00	</t>
  </si>
  <si>
    <t xml:space="preserve">2020-11-09 09:15:00	</t>
  </si>
  <si>
    <t xml:space="preserve">2020-11-09 09:30:00	</t>
  </si>
  <si>
    <t xml:space="preserve">2020-11-09 09:45:00	</t>
  </si>
  <si>
    <t xml:space="preserve">2020-11-09 10:00:00	</t>
  </si>
  <si>
    <t xml:space="preserve">2020-11-09 10:15:00	</t>
  </si>
  <si>
    <t xml:space="preserve">2020-11-09 10:30:00	</t>
  </si>
  <si>
    <t xml:space="preserve">2020-11-09 10:45:00	</t>
  </si>
  <si>
    <t xml:space="preserve">2020-11-09 11:00:00	</t>
  </si>
  <si>
    <t xml:space="preserve">2020-11-09 11:15:00	</t>
  </si>
  <si>
    <t xml:space="preserve">2020-11-09 11:30:00	</t>
  </si>
  <si>
    <t xml:space="preserve">2020-11-09 11:45:00	</t>
  </si>
  <si>
    <t xml:space="preserve">2020-11-09 12:00:00	</t>
  </si>
  <si>
    <t xml:space="preserve">2020-11-09 12:15:00	</t>
  </si>
  <si>
    <t xml:space="preserve">2020-11-09 12:30:00	</t>
  </si>
  <si>
    <t xml:space="preserve">2020-11-09 12:45:00	</t>
  </si>
  <si>
    <t xml:space="preserve">2020-11-09 13:00:00	</t>
  </si>
  <si>
    <t xml:space="preserve">2020-11-09 13:15:00	</t>
  </si>
  <si>
    <t xml:space="preserve">2020-11-09 13:30:00	</t>
  </si>
  <si>
    <t xml:space="preserve">2020-11-09 13:45:00	</t>
  </si>
  <si>
    <t xml:space="preserve">2020-11-09 14:00:00	</t>
  </si>
  <si>
    <t xml:space="preserve">2020-11-09 14:15:00	</t>
  </si>
  <si>
    <t xml:space="preserve">2020-11-09 14:30:00	</t>
  </si>
  <si>
    <t xml:space="preserve">2020-11-09 14:45:00	</t>
  </si>
  <si>
    <t xml:space="preserve">2020-11-09 15:00:00	</t>
  </si>
  <si>
    <t xml:space="preserve">2020-11-09 15:15:00	</t>
  </si>
  <si>
    <t xml:space="preserve">2020-11-09 15:30:00	</t>
  </si>
  <si>
    <t xml:space="preserve">2020-11-09 15:45:00	</t>
  </si>
  <si>
    <t xml:space="preserve">2020-11-09 16:00:00	</t>
  </si>
  <si>
    <t xml:space="preserve">2020-11-09 16:15:00	</t>
  </si>
  <si>
    <t xml:space="preserve">2020-11-09 16:30:00	</t>
  </si>
  <si>
    <t xml:space="preserve">2020-11-09 16:45:00	</t>
  </si>
  <si>
    <t xml:space="preserve">2020-11-09 17:00:00	</t>
  </si>
  <si>
    <t xml:space="preserve">2020-11-09 17:15:00	</t>
  </si>
  <si>
    <t xml:space="preserve">2020-11-09 17:30:00	</t>
  </si>
  <si>
    <t xml:space="preserve">2020-11-09 17:45:00	</t>
  </si>
  <si>
    <t xml:space="preserve">2020-11-09 18:00:00	</t>
  </si>
  <si>
    <t xml:space="preserve">2020-11-09 18:15:00	</t>
  </si>
  <si>
    <t xml:space="preserve">2020-11-09 18:30:00	</t>
  </si>
  <si>
    <t xml:space="preserve">2020-11-09 18:45:00	</t>
  </si>
  <si>
    <t xml:space="preserve">2020-11-09 19:00:00	</t>
  </si>
  <si>
    <t xml:space="preserve">2020-11-09 19:15:00	</t>
  </si>
  <si>
    <t xml:space="preserve">2020-11-09 19:30:00	</t>
  </si>
  <si>
    <t xml:space="preserve">2020-11-09 19:45:00	</t>
  </si>
  <si>
    <t xml:space="preserve">2020-11-09 20:00:00	</t>
  </si>
  <si>
    <t xml:space="preserve">2020-11-09 20:15:00	</t>
  </si>
  <si>
    <t xml:space="preserve">2020-11-09 20:30:00	</t>
  </si>
  <si>
    <t xml:space="preserve">2020-11-09 20:45:00	</t>
  </si>
  <si>
    <t xml:space="preserve">2020-11-09 21:00:00	</t>
  </si>
  <si>
    <t xml:space="preserve">2020-11-09 21:15:00	</t>
  </si>
  <si>
    <t xml:space="preserve">2020-11-09 21:30:00	</t>
  </si>
  <si>
    <t xml:space="preserve">2020-11-09 21:45:00	</t>
  </si>
  <si>
    <t xml:space="preserve">2020-11-09 22:00:00	</t>
  </si>
  <si>
    <t xml:space="preserve">2020-11-09 22:15:00	</t>
  </si>
  <si>
    <t xml:space="preserve">2020-11-09 22:30:00	</t>
  </si>
  <si>
    <t xml:space="preserve">2020-11-09 22:45:00	</t>
  </si>
  <si>
    <t xml:space="preserve">2020-11-09 23:00:00	</t>
  </si>
  <si>
    <t xml:space="preserve">2020-11-09 23:15:00	</t>
  </si>
  <si>
    <t xml:space="preserve">2020-11-09 23:30:00	</t>
  </si>
  <si>
    <t xml:space="preserve">2020-11-09 23:45:00	</t>
  </si>
  <si>
    <t xml:space="preserve">2020-11-10 00:00:00	</t>
  </si>
  <si>
    <t xml:space="preserve">2020-11-10 00:15:00	</t>
  </si>
  <si>
    <t xml:space="preserve">2020-11-10 00:30:00	</t>
  </si>
  <si>
    <t xml:space="preserve">2020-11-10 00:45:00	</t>
  </si>
  <si>
    <t xml:space="preserve">2020-11-10 01:00:00	</t>
  </si>
  <si>
    <t xml:space="preserve">2020-11-10 01:15:00	</t>
  </si>
  <si>
    <t xml:space="preserve">2020-11-10 01:30:00	</t>
  </si>
  <si>
    <t xml:space="preserve">2020-11-10 01:45:00	</t>
  </si>
  <si>
    <t xml:space="preserve">2020-11-10 02:00:00	</t>
  </si>
  <si>
    <t xml:space="preserve">2020-11-10 02:15:00	</t>
  </si>
  <si>
    <t xml:space="preserve">2020-11-10 02:30:00	</t>
  </si>
  <si>
    <t xml:space="preserve">2020-11-10 02:45:00	</t>
  </si>
  <si>
    <t xml:space="preserve">2020-11-10 03:00:00	</t>
  </si>
  <si>
    <t xml:space="preserve">2020-11-10 03:15:00	</t>
  </si>
  <si>
    <t xml:space="preserve">2020-11-10 03:30:00	</t>
  </si>
  <si>
    <t xml:space="preserve">2020-11-10 03:45:00	</t>
  </si>
  <si>
    <t xml:space="preserve">2020-11-10 04:00:00	</t>
  </si>
  <si>
    <t xml:space="preserve">2020-11-10 04:15:00	</t>
  </si>
  <si>
    <t xml:space="preserve">2020-11-10 04:30:00	</t>
  </si>
  <si>
    <t xml:space="preserve">2020-11-10 04:45:00	</t>
  </si>
  <si>
    <t xml:space="preserve">2020-11-10 05:00:00	</t>
  </si>
  <si>
    <t xml:space="preserve">2020-11-10 05:15:00	</t>
  </si>
  <si>
    <t xml:space="preserve">2020-11-10 05:30:00	</t>
  </si>
  <si>
    <t xml:space="preserve">2020-11-10 05:45:00	</t>
  </si>
  <si>
    <t xml:space="preserve">2020-11-10 06:00:00	</t>
  </si>
  <si>
    <t xml:space="preserve">2020-11-10 06:15:00	</t>
  </si>
  <si>
    <t xml:space="preserve">2020-11-10 06:30:00	</t>
  </si>
  <si>
    <t xml:space="preserve">2020-11-10 06:45:00	</t>
  </si>
  <si>
    <t xml:space="preserve">2020-11-10 07:00:00	</t>
  </si>
  <si>
    <t xml:space="preserve">2020-11-10 07:15:00	</t>
  </si>
  <si>
    <t xml:space="preserve">2020-11-10 07:30:00	</t>
  </si>
  <si>
    <t xml:space="preserve">2020-11-10 07:45:00	</t>
  </si>
  <si>
    <t xml:space="preserve">2020-11-10 08:00:00	</t>
  </si>
  <si>
    <t xml:space="preserve">2020-11-10 08:15:00	</t>
  </si>
  <si>
    <t xml:space="preserve">2020-11-10 08:30:00	</t>
  </si>
  <si>
    <t xml:space="preserve">2020-11-10 08:45:00	</t>
  </si>
  <si>
    <t xml:space="preserve">2020-11-10 09:00:00	</t>
  </si>
  <si>
    <t xml:space="preserve">2020-11-10 09:15:00	</t>
  </si>
  <si>
    <t xml:space="preserve">2020-11-10 09:30:00	</t>
  </si>
  <si>
    <t xml:space="preserve">2020-11-10 09:45:00	</t>
  </si>
  <si>
    <t xml:space="preserve">2020-11-10 10:00:00	</t>
  </si>
  <si>
    <t xml:space="preserve">2020-11-10 10:15:00	</t>
  </si>
  <si>
    <t xml:space="preserve">2020-11-10 10:30:00	</t>
  </si>
  <si>
    <t xml:space="preserve">2020-11-10 10:45:00	</t>
  </si>
  <si>
    <t xml:space="preserve">2020-11-10 11:00:00	</t>
  </si>
  <si>
    <t xml:space="preserve">2020-11-10 11:15:00	</t>
  </si>
  <si>
    <t xml:space="preserve">2020-11-10 11:30:00	</t>
  </si>
  <si>
    <t xml:space="preserve">2020-11-10 11:45:00	</t>
  </si>
  <si>
    <t xml:space="preserve">2020-11-10 12:00:00	</t>
  </si>
  <si>
    <t xml:space="preserve">2020-11-10 12:15:00	</t>
  </si>
  <si>
    <t xml:space="preserve">2020-11-10 12:30:00	</t>
  </si>
  <si>
    <t xml:space="preserve">2020-11-10 12:45:00	</t>
  </si>
  <si>
    <t xml:space="preserve">2020-11-10 13:00:00	</t>
  </si>
  <si>
    <t xml:space="preserve">2020-11-10 13:15:00	</t>
  </si>
  <si>
    <t xml:space="preserve">2020-11-10 13:30:00	</t>
  </si>
  <si>
    <t xml:space="preserve">2020-11-10 13:45:00	</t>
  </si>
  <si>
    <t xml:space="preserve">2020-11-10 14:00:00	</t>
  </si>
  <si>
    <t xml:space="preserve">2020-11-10 14:15:00	</t>
  </si>
  <si>
    <t xml:space="preserve">2020-11-10 14:30:00	</t>
  </si>
  <si>
    <t xml:space="preserve">2020-11-10 14:45:00	</t>
  </si>
  <si>
    <t xml:space="preserve">2020-11-10 15:00:00	</t>
  </si>
  <si>
    <t xml:space="preserve">2020-11-10 15:15:00	</t>
  </si>
  <si>
    <t xml:space="preserve">2020-11-10 15:30:00	</t>
  </si>
  <si>
    <t xml:space="preserve">2020-11-10 15:45:00	</t>
  </si>
  <si>
    <t xml:space="preserve">2020-11-10 16:00:00	</t>
  </si>
  <si>
    <t xml:space="preserve">2020-11-10 16:15:00	</t>
  </si>
  <si>
    <t xml:space="preserve">2020-11-10 16:30:00	</t>
  </si>
  <si>
    <t xml:space="preserve">2020-11-10 16:45:00	</t>
  </si>
  <si>
    <t xml:space="preserve">2020-11-10 17:00:00	</t>
  </si>
  <si>
    <t xml:space="preserve">2020-11-10 17:15:00	</t>
  </si>
  <si>
    <t xml:space="preserve">2020-11-10 17:30:00	</t>
  </si>
  <si>
    <t xml:space="preserve">2020-11-10 17:45:00	</t>
  </si>
  <si>
    <t xml:space="preserve">2020-11-10 18:00:00	</t>
  </si>
  <si>
    <t xml:space="preserve">2020-11-10 18:15:00	</t>
  </si>
  <si>
    <t xml:space="preserve">2020-11-10 18:30:00	</t>
  </si>
  <si>
    <t xml:space="preserve">2020-11-10 18:45:00	</t>
  </si>
  <si>
    <t xml:space="preserve">2020-11-10 19:00:00	</t>
  </si>
  <si>
    <t xml:space="preserve">2020-11-10 19:15:00	</t>
  </si>
  <si>
    <t xml:space="preserve">2020-11-10 19:30:00	</t>
  </si>
  <si>
    <t xml:space="preserve">2020-11-10 19:45:00	</t>
  </si>
  <si>
    <t xml:space="preserve">2020-11-10 20:00:00	</t>
  </si>
  <si>
    <t xml:space="preserve">2020-11-10 20:15:00	</t>
  </si>
  <si>
    <t xml:space="preserve">2020-11-10 20:30:00	</t>
  </si>
  <si>
    <t xml:space="preserve">2020-11-10 20:45:00	</t>
  </si>
  <si>
    <t xml:space="preserve">2020-11-10 21:00:00	</t>
  </si>
  <si>
    <t xml:space="preserve">2020-11-10 21:15:00	</t>
  </si>
  <si>
    <t xml:space="preserve">2020-11-10 21:30:00	</t>
  </si>
  <si>
    <t xml:space="preserve">2020-11-10 21:45:00	</t>
  </si>
  <si>
    <t xml:space="preserve">2020-11-10 22:00:00	</t>
  </si>
  <si>
    <t xml:space="preserve">2020-11-10 22:15:00	</t>
  </si>
  <si>
    <t xml:space="preserve">2020-11-10 22:30:00	</t>
  </si>
  <si>
    <t xml:space="preserve">2020-11-10 22:45:00	</t>
  </si>
  <si>
    <t xml:space="preserve">2020-11-10 23:00:00	</t>
  </si>
  <si>
    <t xml:space="preserve">2020-11-10 23:15:00	</t>
  </si>
  <si>
    <t xml:space="preserve">2020-11-10 23:30:00	</t>
  </si>
  <si>
    <t xml:space="preserve">2020-11-10 23:45:00	</t>
  </si>
  <si>
    <t xml:space="preserve">2020-11-11 00:00:00	</t>
  </si>
  <si>
    <t xml:space="preserve">2020-11-11 00:15:00	</t>
  </si>
  <si>
    <t xml:space="preserve">2020-11-11 00:30:00	</t>
  </si>
  <si>
    <t xml:space="preserve">2020-11-11 00:45:00	</t>
  </si>
  <si>
    <t xml:space="preserve">2020-11-11 01:00:00	</t>
  </si>
  <si>
    <t xml:space="preserve">2020-11-11 01:15:00	</t>
  </si>
  <si>
    <t xml:space="preserve">2020-11-11 01:30:00	</t>
  </si>
  <si>
    <t xml:space="preserve">2020-11-11 01:45:00	</t>
  </si>
  <si>
    <t xml:space="preserve">2020-11-11 02:00:00	</t>
  </si>
  <si>
    <t xml:space="preserve">2020-11-11 02:15:00	</t>
  </si>
  <si>
    <t xml:space="preserve">2020-11-11 02:30:00	</t>
  </si>
  <si>
    <t xml:space="preserve">2020-11-11 02:45:00	</t>
  </si>
  <si>
    <t xml:space="preserve">2020-11-11 03:00:00	</t>
  </si>
  <si>
    <t xml:space="preserve">2020-11-11 03:15:00	</t>
  </si>
  <si>
    <t xml:space="preserve">2020-11-11 03:30:00	</t>
  </si>
  <si>
    <t xml:space="preserve">2020-11-11 03:45:00	</t>
  </si>
  <si>
    <t xml:space="preserve">2020-11-11 04:00:00	</t>
  </si>
  <si>
    <t xml:space="preserve">2020-11-11 04:15:00	</t>
  </si>
  <si>
    <t xml:space="preserve">2020-11-11 04:30:00	</t>
  </si>
  <si>
    <t xml:space="preserve">2020-11-11 04:45:00	</t>
  </si>
  <si>
    <t xml:space="preserve">2020-11-11 05:00:00	</t>
  </si>
  <si>
    <t xml:space="preserve">2020-11-11 05:15:00	</t>
  </si>
  <si>
    <t xml:space="preserve">2020-11-11 05:30:00	</t>
  </si>
  <si>
    <t xml:space="preserve">2020-11-11 05:45:00	</t>
  </si>
  <si>
    <t xml:space="preserve">2020-11-11 06:00:00	</t>
  </si>
  <si>
    <t xml:space="preserve">2020-11-11 06:15:00	</t>
  </si>
  <si>
    <t xml:space="preserve">2020-11-11 06:30:00	</t>
  </si>
  <si>
    <t xml:space="preserve">2020-11-11 06:45:00	</t>
  </si>
  <si>
    <t xml:space="preserve">2020-11-11 07:00:00	</t>
  </si>
  <si>
    <t xml:space="preserve">2020-11-11 07:15:00	</t>
  </si>
  <si>
    <t xml:space="preserve">2020-11-11 07:30:00	</t>
  </si>
  <si>
    <t xml:space="preserve">2020-11-11 07:45:00	</t>
  </si>
  <si>
    <t xml:space="preserve">2020-11-11 08:00:00	</t>
  </si>
  <si>
    <t xml:space="preserve">2020-11-11 08:15:00	</t>
  </si>
  <si>
    <t xml:space="preserve">2020-11-11 08:30:00	</t>
  </si>
  <si>
    <t xml:space="preserve">2020-11-11 08:45:00	</t>
  </si>
  <si>
    <t xml:space="preserve">2020-11-11 09:00:00	</t>
  </si>
  <si>
    <t xml:space="preserve">2020-11-11 09:15:00	</t>
  </si>
  <si>
    <t xml:space="preserve">2020-11-11 09:30:00	</t>
  </si>
  <si>
    <t xml:space="preserve">2020-11-11 09:45:00	</t>
  </si>
  <si>
    <t xml:space="preserve">2020-11-11 10:00:00	</t>
  </si>
  <si>
    <t xml:space="preserve">2020-11-11 10:15:00	</t>
  </si>
  <si>
    <t xml:space="preserve">2020-11-11 10:30:00	</t>
  </si>
  <si>
    <t xml:space="preserve">2020-11-11 10:45:00	</t>
  </si>
  <si>
    <t xml:space="preserve">2020-11-11 11:00:00	</t>
  </si>
  <si>
    <t xml:space="preserve">2020-11-11 11:15:00	</t>
  </si>
  <si>
    <t xml:space="preserve">2020-11-11 11:30:00	</t>
  </si>
  <si>
    <t xml:space="preserve">2020-11-11 11:45:00	</t>
  </si>
  <si>
    <t xml:space="preserve">2020-11-11 12:00:00	</t>
  </si>
  <si>
    <t xml:space="preserve">2020-11-11 12:15:00	</t>
  </si>
  <si>
    <t xml:space="preserve">2020-11-11 12:30:00	</t>
  </si>
  <si>
    <t xml:space="preserve">2020-11-11 12:45:00	</t>
  </si>
  <si>
    <t xml:space="preserve">2020-11-11 13:00:00	</t>
  </si>
  <si>
    <t xml:space="preserve">2020-11-11 13:15:00	</t>
  </si>
  <si>
    <t xml:space="preserve">2020-11-11 13:30:00	</t>
  </si>
  <si>
    <t xml:space="preserve">2020-11-11 13:45:00	</t>
  </si>
  <si>
    <t xml:space="preserve">2020-11-11 14:00:00	</t>
  </si>
  <si>
    <t xml:space="preserve">2020-11-11 14:15:00	</t>
  </si>
  <si>
    <t xml:space="preserve">2020-11-11 14:30:00	</t>
  </si>
  <si>
    <t xml:space="preserve">2020-11-11 14:45:00	</t>
  </si>
  <si>
    <t xml:space="preserve">2020-11-11 15:00:00	</t>
  </si>
  <si>
    <t xml:space="preserve">2020-11-11 15:15:00	</t>
  </si>
  <si>
    <t xml:space="preserve">2020-11-11 15:30:00	</t>
  </si>
  <si>
    <t xml:space="preserve">2020-11-11 15:45:00	</t>
  </si>
  <si>
    <t xml:space="preserve">2020-11-11 16:00:00	</t>
  </si>
  <si>
    <t xml:space="preserve">2020-11-11 16:15:00	</t>
  </si>
  <si>
    <t xml:space="preserve">2020-11-11 16:30:00	</t>
  </si>
  <si>
    <t xml:space="preserve">2020-11-11 16:45:00	</t>
  </si>
  <si>
    <t xml:space="preserve">2020-11-11 17:00:00	</t>
  </si>
  <si>
    <t xml:space="preserve">2020-11-11 17:15:00	</t>
  </si>
  <si>
    <t xml:space="preserve">2020-11-11 17:30:00	</t>
  </si>
  <si>
    <t xml:space="preserve">2020-11-11 17:45:00	</t>
  </si>
  <si>
    <t xml:space="preserve">2020-11-11 18:00:00	</t>
  </si>
  <si>
    <t xml:space="preserve">2020-11-11 18:15:00	</t>
  </si>
  <si>
    <t xml:space="preserve">2020-11-11 18:30:00	</t>
  </si>
  <si>
    <t xml:space="preserve">2020-11-11 18:45:00	</t>
  </si>
  <si>
    <t xml:space="preserve">2020-11-11 19:00:00	</t>
  </si>
  <si>
    <t xml:space="preserve">2020-11-11 19:15:00	</t>
  </si>
  <si>
    <t xml:space="preserve">2020-11-11 19:30:00	</t>
  </si>
  <si>
    <t xml:space="preserve">2020-11-11 19:45:00	</t>
  </si>
  <si>
    <t xml:space="preserve">2020-11-11 20:00:00	</t>
  </si>
  <si>
    <t xml:space="preserve">2020-11-11 20:15:00	</t>
  </si>
  <si>
    <t xml:space="preserve">2020-11-11 20:30:00	</t>
  </si>
  <si>
    <t xml:space="preserve">2020-11-11 20:45:00	</t>
  </si>
  <si>
    <t xml:space="preserve">2020-11-11 21:00:00	</t>
  </si>
  <si>
    <t xml:space="preserve">2020-11-11 21:15:00	</t>
  </si>
  <si>
    <t xml:space="preserve">2020-11-11 21:30:00	</t>
  </si>
  <si>
    <t xml:space="preserve">2020-11-11 21:45:00	</t>
  </si>
  <si>
    <t xml:space="preserve">2020-11-11 22:00:00	</t>
  </si>
  <si>
    <t xml:space="preserve">2020-11-11 22:15:00	</t>
  </si>
  <si>
    <t xml:space="preserve">2020-11-11 22:30:00	</t>
  </si>
  <si>
    <t xml:space="preserve">2020-11-11 22:45:00	</t>
  </si>
  <si>
    <t xml:space="preserve">2020-11-11 23:00:00	</t>
  </si>
  <si>
    <t xml:space="preserve">2020-11-11 23:15:00	</t>
  </si>
  <si>
    <t xml:space="preserve">2020-11-11 23:30:00	</t>
  </si>
  <si>
    <t xml:space="preserve">2020-11-11 23:45:00	</t>
  </si>
  <si>
    <t xml:space="preserve">2020-11-12 00:00:00	</t>
  </si>
  <si>
    <t xml:space="preserve">2020-11-12 00:15:00	</t>
  </si>
  <si>
    <t xml:space="preserve">2020-11-12 00:30:00	</t>
  </si>
  <si>
    <t xml:space="preserve">2020-11-12 00:45:00	</t>
  </si>
  <si>
    <t xml:space="preserve">2020-11-12 01:00:00	</t>
  </si>
  <si>
    <t xml:space="preserve">2020-11-12 01:15:00	</t>
  </si>
  <si>
    <t xml:space="preserve">2020-11-12 01:30:00	</t>
  </si>
  <si>
    <t xml:space="preserve">2020-11-12 01:45:00	</t>
  </si>
  <si>
    <t xml:space="preserve">2020-11-12 02:00:00	</t>
  </si>
  <si>
    <t xml:space="preserve">2020-11-12 02:15:00	</t>
  </si>
  <si>
    <t xml:space="preserve">2020-11-12 02:30:00	</t>
  </si>
  <si>
    <t xml:space="preserve">2020-11-12 02:45:00	</t>
  </si>
  <si>
    <t xml:space="preserve">2020-11-12 03:00:00	</t>
  </si>
  <si>
    <t xml:space="preserve">2020-11-12 03:15:00	</t>
  </si>
  <si>
    <t xml:space="preserve">2020-11-12 03:30:00	</t>
  </si>
  <si>
    <t xml:space="preserve">2020-11-12 03:45:00	</t>
  </si>
  <si>
    <t xml:space="preserve">2020-11-12 04:00:00	</t>
  </si>
  <si>
    <t xml:space="preserve">2020-11-12 04:15:00	</t>
  </si>
  <si>
    <t xml:space="preserve">2020-11-12 04:30:00	</t>
  </si>
  <si>
    <t xml:space="preserve">2020-11-12 04:45:00	</t>
  </si>
  <si>
    <t xml:space="preserve">2020-11-12 05:00:00	</t>
  </si>
  <si>
    <t xml:space="preserve">2020-11-12 05:15:00	</t>
  </si>
  <si>
    <t xml:space="preserve">2020-11-12 05:30:00	</t>
  </si>
  <si>
    <t xml:space="preserve">2020-11-12 05:45:00	</t>
  </si>
  <si>
    <t xml:space="preserve">2020-11-12 06:00:00	</t>
  </si>
  <si>
    <t xml:space="preserve">2020-11-12 06:15:00	</t>
  </si>
  <si>
    <t xml:space="preserve">2020-11-12 06:30:00	</t>
  </si>
  <si>
    <t xml:space="preserve">2020-11-12 06:45:00	</t>
  </si>
  <si>
    <t xml:space="preserve">2020-11-12 07:00:00	</t>
  </si>
  <si>
    <t xml:space="preserve">2020-11-12 07:15:00	</t>
  </si>
  <si>
    <t xml:space="preserve">2020-11-12 07:30:00	</t>
  </si>
  <si>
    <t xml:space="preserve">2020-11-12 07:45:00	</t>
  </si>
  <si>
    <t xml:space="preserve">2020-11-12 08:00:00	</t>
  </si>
  <si>
    <t xml:space="preserve">2020-11-12 08:15:00	</t>
  </si>
  <si>
    <t xml:space="preserve">2020-11-12 08:30:00	</t>
  </si>
  <si>
    <t xml:space="preserve">2020-11-12 08:45:00	</t>
  </si>
  <si>
    <t xml:space="preserve">2020-11-12 09:00:00	</t>
  </si>
  <si>
    <t xml:space="preserve">2020-11-12 09:15:00	</t>
  </si>
  <si>
    <t xml:space="preserve">2020-11-12 09:30:00	</t>
  </si>
  <si>
    <t xml:space="preserve">2020-11-12 09:45:00	</t>
  </si>
  <si>
    <t xml:space="preserve">2020-11-12 10:00:00	</t>
  </si>
  <si>
    <t xml:space="preserve">2020-11-12 10:15:00	</t>
  </si>
  <si>
    <t xml:space="preserve">2020-11-12 10:30:00	</t>
  </si>
  <si>
    <t xml:space="preserve">2020-11-12 10:45:00	</t>
  </si>
  <si>
    <t xml:space="preserve">2020-11-12 11:00:00	</t>
  </si>
  <si>
    <t xml:space="preserve">2020-11-12 11:15:00	</t>
  </si>
  <si>
    <t xml:space="preserve">2020-11-12 11:30:00	</t>
  </si>
  <si>
    <t xml:space="preserve">2020-11-12 11:45:00	</t>
  </si>
  <si>
    <t xml:space="preserve">2020-11-12 12:00:00	</t>
  </si>
  <si>
    <t xml:space="preserve">2020-11-12 12:15:00	</t>
  </si>
  <si>
    <t xml:space="preserve">2020-11-12 12:30:00	</t>
  </si>
  <si>
    <t xml:space="preserve">2020-11-12 12:45:00	</t>
  </si>
  <si>
    <t xml:space="preserve">2020-11-12 13:00:00	</t>
  </si>
  <si>
    <t xml:space="preserve">2020-11-12 13:15:00	</t>
  </si>
  <si>
    <t xml:space="preserve">2020-11-12 13:30:00	</t>
  </si>
  <si>
    <t xml:space="preserve">2020-11-12 13:45:00	</t>
  </si>
  <si>
    <t xml:space="preserve">2020-11-12 14:00:00	</t>
  </si>
  <si>
    <t xml:space="preserve">2020-11-12 14:15:00	</t>
  </si>
  <si>
    <t xml:space="preserve">2020-11-12 14:30:00	</t>
  </si>
  <si>
    <t xml:space="preserve">2020-11-12 14:45:00	</t>
  </si>
  <si>
    <t xml:space="preserve">2020-11-12 15:00:00	</t>
  </si>
  <si>
    <t xml:space="preserve">2020-11-12 15:15:00	</t>
  </si>
  <si>
    <t xml:space="preserve">2020-11-12 15:30:00	</t>
  </si>
  <si>
    <t xml:space="preserve">2020-11-12 15:45:00	</t>
  </si>
  <si>
    <t xml:space="preserve">2020-11-12 16:00:00	</t>
  </si>
  <si>
    <t xml:space="preserve">2020-11-12 16:15:00	</t>
  </si>
  <si>
    <t xml:space="preserve">2020-11-12 16:30:00	</t>
  </si>
  <si>
    <t xml:space="preserve">2020-11-12 16:45:00	</t>
  </si>
  <si>
    <t xml:space="preserve">2020-11-12 17:00:00	</t>
  </si>
  <si>
    <t xml:space="preserve">2020-11-12 17:15:00	</t>
  </si>
  <si>
    <t xml:space="preserve">2020-11-12 17:30:00	</t>
  </si>
  <si>
    <t xml:space="preserve">2020-11-12 17:45:00	</t>
  </si>
  <si>
    <t xml:space="preserve">2020-11-12 18:00:00	</t>
  </si>
  <si>
    <t xml:space="preserve">2020-11-12 18:15:00	</t>
  </si>
  <si>
    <t xml:space="preserve">2020-11-12 18:30:00	</t>
  </si>
  <si>
    <t xml:space="preserve">2020-11-12 18:45:00	</t>
  </si>
  <si>
    <t xml:space="preserve">2020-11-12 19:00:00	</t>
  </si>
  <si>
    <t xml:space="preserve">2020-11-12 19:15:00	</t>
  </si>
  <si>
    <t xml:space="preserve">2020-11-12 19:30:00	</t>
  </si>
  <si>
    <t xml:space="preserve">2020-11-12 19:45:00	</t>
  </si>
  <si>
    <t xml:space="preserve">2020-11-12 20:00:00	</t>
  </si>
  <si>
    <t xml:space="preserve">2020-11-12 20:15:00	</t>
  </si>
  <si>
    <t xml:space="preserve">2020-11-12 20:30:00	</t>
  </si>
  <si>
    <t xml:space="preserve">2020-11-12 20:45:00	</t>
  </si>
  <si>
    <t xml:space="preserve">2020-11-12 21:00:00	</t>
  </si>
  <si>
    <t xml:space="preserve">2020-11-12 21:15:00	</t>
  </si>
  <si>
    <t xml:space="preserve">2020-11-12 21:30:00	</t>
  </si>
  <si>
    <t xml:space="preserve">2020-11-12 21:45:00	</t>
  </si>
  <si>
    <t xml:space="preserve">2020-11-12 22:00:00	</t>
  </si>
  <si>
    <t xml:space="preserve">2020-11-12 22:15:00	</t>
  </si>
  <si>
    <t xml:space="preserve">2020-11-12 22:30:00	</t>
  </si>
  <si>
    <t xml:space="preserve">2020-11-12 22:45:00	</t>
  </si>
  <si>
    <t xml:space="preserve">2020-11-12 23:00:00	</t>
  </si>
  <si>
    <t xml:space="preserve">2020-11-12 23:15:00	</t>
  </si>
  <si>
    <t xml:space="preserve">2020-11-12 23:30:00	</t>
  </si>
  <si>
    <t xml:space="preserve">2020-11-12 23:45:00	</t>
  </si>
  <si>
    <t xml:space="preserve">2020-11-13 00:00:00	</t>
  </si>
  <si>
    <t xml:space="preserve">2020-11-13 00:15:00	</t>
  </si>
  <si>
    <t xml:space="preserve">2020-11-13 00:30:00	</t>
  </si>
  <si>
    <t xml:space="preserve">2020-11-13 00:45:00	</t>
  </si>
  <si>
    <t xml:space="preserve">2020-11-13 01:00:00	</t>
  </si>
  <si>
    <t xml:space="preserve">2020-11-13 01:15:00	</t>
  </si>
  <si>
    <t xml:space="preserve">2020-11-13 01:30:00	</t>
  </si>
  <si>
    <t xml:space="preserve">2020-11-13 01:45:00	</t>
  </si>
  <si>
    <t xml:space="preserve">2020-11-13 02:00:00	</t>
  </si>
  <si>
    <t xml:space="preserve">2020-11-13 02:15:00	</t>
  </si>
  <si>
    <t xml:space="preserve">2020-11-13 02:30:00	</t>
  </si>
  <si>
    <t xml:space="preserve">2020-11-13 02:45:00	</t>
  </si>
  <si>
    <t xml:space="preserve">2020-11-13 03:00:00	</t>
  </si>
  <si>
    <t xml:space="preserve">2020-11-13 03:15:00	</t>
  </si>
  <si>
    <t xml:space="preserve">2020-11-13 03:30:00	</t>
  </si>
  <si>
    <t xml:space="preserve">2020-11-13 03:45:00	</t>
  </si>
  <si>
    <t xml:space="preserve">2020-11-13 04:00:00	</t>
  </si>
  <si>
    <t xml:space="preserve">2020-11-13 04:15:00	</t>
  </si>
  <si>
    <t xml:space="preserve">2020-11-13 04:30:00	</t>
  </si>
  <si>
    <t xml:space="preserve">2020-11-13 04:45:00	</t>
  </si>
  <si>
    <t xml:space="preserve">2020-11-13 05:00:00	</t>
  </si>
  <si>
    <t xml:space="preserve">2020-11-13 05:15:00	</t>
  </si>
  <si>
    <t xml:space="preserve">2020-11-13 05:30:00	</t>
  </si>
  <si>
    <t xml:space="preserve">2020-11-13 05:45:00	</t>
  </si>
  <si>
    <t xml:space="preserve">2020-11-13 06:00:00	</t>
  </si>
  <si>
    <t xml:space="preserve">2020-11-13 06:15:00	</t>
  </si>
  <si>
    <t xml:space="preserve">2020-11-13 06:30:00	</t>
  </si>
  <si>
    <t xml:space="preserve">2020-11-13 06:45:00	</t>
  </si>
  <si>
    <t xml:space="preserve">2020-11-13 07:00:00	</t>
  </si>
  <si>
    <t xml:space="preserve">2020-11-13 07:15:00	</t>
  </si>
  <si>
    <t xml:space="preserve">2020-11-13 07:30:00	</t>
  </si>
  <si>
    <t xml:space="preserve">2020-11-13 07:45:00	</t>
  </si>
  <si>
    <t xml:space="preserve">2020-11-13 08:00:00	</t>
  </si>
  <si>
    <t xml:space="preserve">2020-11-13 08:15:00	</t>
  </si>
  <si>
    <t xml:space="preserve">2020-11-13 08:30:00	</t>
  </si>
  <si>
    <t xml:space="preserve">2020-11-13 08:45:00	</t>
  </si>
  <si>
    <t xml:space="preserve">2020-11-13 09:00:00	</t>
  </si>
  <si>
    <t xml:space="preserve">2020-11-13 09:15:00	</t>
  </si>
  <si>
    <t xml:space="preserve">2020-11-13 09:30:00	</t>
  </si>
  <si>
    <t xml:space="preserve">2020-11-13 09:45:00	</t>
  </si>
  <si>
    <t xml:space="preserve">2020-11-13 10:00:00	</t>
  </si>
  <si>
    <t xml:space="preserve">2020-11-13 10:15:00	</t>
  </si>
  <si>
    <t xml:space="preserve">2020-11-13 10:30:00	</t>
  </si>
  <si>
    <t xml:space="preserve">2020-11-13 10:45:00	</t>
  </si>
  <si>
    <t xml:space="preserve">2020-11-13 11:00:00	</t>
  </si>
  <si>
    <t xml:space="preserve">2020-11-13 11:15:00	</t>
  </si>
  <si>
    <t xml:space="preserve">2020-11-13 11:30:00	</t>
  </si>
  <si>
    <t xml:space="preserve">2020-11-13 11:45:00	</t>
  </si>
  <si>
    <t xml:space="preserve">2020-11-13 12:00:00	</t>
  </si>
  <si>
    <t xml:space="preserve">2020-11-13 12:15:00	</t>
  </si>
  <si>
    <t xml:space="preserve">2020-11-13 12:30:00	</t>
  </si>
  <si>
    <t xml:space="preserve">2020-11-13 12:45:00	</t>
  </si>
  <si>
    <t xml:space="preserve">2020-11-13 13:00:00	</t>
  </si>
  <si>
    <t xml:space="preserve">2020-11-13 13:15:00	</t>
  </si>
  <si>
    <t xml:space="preserve">2020-11-13 13:30:00	</t>
  </si>
  <si>
    <t xml:space="preserve">2020-11-13 13:45:00	</t>
  </si>
  <si>
    <t xml:space="preserve">2020-11-13 14:00:00	</t>
  </si>
  <si>
    <t xml:space="preserve">2020-11-13 14:15:00	</t>
  </si>
  <si>
    <t xml:space="preserve">2020-11-13 14:30:00	</t>
  </si>
  <si>
    <t xml:space="preserve">2020-11-13 14:45:00	</t>
  </si>
  <si>
    <t xml:space="preserve">2020-11-13 15:00:00	</t>
  </si>
  <si>
    <t xml:space="preserve">2020-11-13 15:15:00	</t>
  </si>
  <si>
    <t xml:space="preserve">2020-11-13 15:30:00	</t>
  </si>
  <si>
    <t xml:space="preserve">2020-11-13 15:45:00	</t>
  </si>
  <si>
    <t xml:space="preserve">2020-11-13 16:00:00	</t>
  </si>
  <si>
    <t xml:space="preserve">2020-11-13 16:15:00	</t>
  </si>
  <si>
    <t xml:space="preserve">2020-11-13 16:30:00	</t>
  </si>
  <si>
    <t xml:space="preserve">2020-11-13 16:45:00	</t>
  </si>
  <si>
    <t xml:space="preserve">2020-11-13 17:00:00	</t>
  </si>
  <si>
    <t xml:space="preserve">2020-11-13 17:15:00	</t>
  </si>
  <si>
    <t xml:space="preserve">2020-11-13 17:30:00	</t>
  </si>
  <si>
    <t xml:space="preserve">2020-11-13 17:45:00	</t>
  </si>
  <si>
    <t xml:space="preserve">2020-11-13 18:00:00	</t>
  </si>
  <si>
    <t xml:space="preserve">2020-11-13 18:15:00	</t>
  </si>
  <si>
    <t xml:space="preserve">2020-11-13 18:30:00	</t>
  </si>
  <si>
    <t xml:space="preserve">2020-11-13 18:45:00	</t>
  </si>
  <si>
    <t xml:space="preserve">2020-11-13 19:00:00	</t>
  </si>
  <si>
    <t xml:space="preserve">2020-11-13 19:15:00	</t>
  </si>
  <si>
    <t xml:space="preserve">2020-11-13 19:30:00	</t>
  </si>
  <si>
    <t xml:space="preserve">2020-11-13 19:45:00	</t>
  </si>
  <si>
    <t xml:space="preserve">2020-11-13 20:00:00	</t>
  </si>
  <si>
    <t xml:space="preserve">2020-11-13 20:15:00	</t>
  </si>
  <si>
    <t xml:space="preserve">2020-11-13 20:30:00	</t>
  </si>
  <si>
    <t xml:space="preserve">2020-11-13 20:45:00	</t>
  </si>
  <si>
    <t xml:space="preserve">2020-11-13 21:00:00	</t>
  </si>
  <si>
    <t xml:space="preserve">2020-11-13 21:15:00	</t>
  </si>
  <si>
    <t xml:space="preserve">2020-11-13 21:30:00	</t>
  </si>
  <si>
    <t xml:space="preserve">2020-11-13 21:45:00	</t>
  </si>
  <si>
    <t xml:space="preserve">2020-11-13 22:00:00	</t>
  </si>
  <si>
    <t xml:space="preserve">2020-11-13 22:15:00	</t>
  </si>
  <si>
    <t xml:space="preserve">2020-11-13 22:30:00	</t>
  </si>
  <si>
    <t xml:space="preserve">2020-11-13 22:45:00	</t>
  </si>
  <si>
    <t xml:space="preserve">2020-11-13 23:00:00	</t>
  </si>
  <si>
    <t xml:space="preserve">2020-11-13 23:15:00	</t>
  </si>
  <si>
    <t xml:space="preserve">2020-11-13 23:30:00	</t>
  </si>
  <si>
    <t xml:space="preserve">2020-11-13 23:45:00	</t>
  </si>
  <si>
    <t xml:space="preserve">2020-11-14 00:00:00	</t>
  </si>
  <si>
    <t xml:space="preserve">2020-11-14 00:15:00	</t>
  </si>
  <si>
    <t xml:space="preserve">2020-11-14 00:30:00	</t>
  </si>
  <si>
    <t xml:space="preserve">2020-11-14 00:45:00	</t>
  </si>
  <si>
    <t xml:space="preserve">2020-11-14 01:00:00	</t>
  </si>
  <si>
    <t xml:space="preserve">2020-11-14 01:15:00	</t>
  </si>
  <si>
    <t xml:space="preserve">2020-11-14 01:30:00	</t>
  </si>
  <si>
    <t xml:space="preserve">2020-11-14 01:45:00	</t>
  </si>
  <si>
    <t xml:space="preserve">2020-11-14 02:00:00	</t>
  </si>
  <si>
    <t xml:space="preserve">2020-11-14 02:15:00	</t>
  </si>
  <si>
    <t xml:space="preserve">2020-11-14 02:30:00	</t>
  </si>
  <si>
    <t xml:space="preserve">2020-11-14 02:45:00	</t>
  </si>
  <si>
    <t xml:space="preserve">2020-11-14 03:00:00	</t>
  </si>
  <si>
    <t xml:space="preserve">2020-11-14 03:15:00	</t>
  </si>
  <si>
    <t xml:space="preserve">2020-11-14 03:30:00	</t>
  </si>
  <si>
    <t xml:space="preserve">2020-11-14 03:45:00	</t>
  </si>
  <si>
    <t xml:space="preserve">2020-11-14 04:00:00	</t>
  </si>
  <si>
    <t xml:space="preserve">2020-11-14 04:15:00	</t>
  </si>
  <si>
    <t xml:space="preserve">2020-11-14 04:30:00	</t>
  </si>
  <si>
    <t xml:space="preserve">2020-11-14 04:45:00	</t>
  </si>
  <si>
    <t xml:space="preserve">2020-11-14 05:00:00	</t>
  </si>
  <si>
    <t xml:space="preserve">2020-11-14 05:15:00	</t>
  </si>
  <si>
    <t xml:space="preserve">2020-11-14 05:30:00	</t>
  </si>
  <si>
    <t xml:space="preserve">2020-11-14 05:45:00	</t>
  </si>
  <si>
    <t xml:space="preserve">2020-11-14 06:00:00	</t>
  </si>
  <si>
    <t xml:space="preserve">2020-11-14 06:15:00	</t>
  </si>
  <si>
    <t xml:space="preserve">2020-11-14 06:30:00	</t>
  </si>
  <si>
    <t xml:space="preserve">2020-11-14 06:45:00	</t>
  </si>
  <si>
    <t xml:space="preserve">2020-11-14 07:00:00	</t>
  </si>
  <si>
    <t xml:space="preserve">2020-11-14 07:15:00	</t>
  </si>
  <si>
    <t xml:space="preserve">2020-11-14 07:30:00	</t>
  </si>
  <si>
    <t xml:space="preserve">2020-11-14 07:45:00	</t>
  </si>
  <si>
    <t xml:space="preserve">2020-11-14 08:00:00	</t>
  </si>
  <si>
    <t xml:space="preserve">2020-11-14 08:15:00	</t>
  </si>
  <si>
    <t xml:space="preserve">2020-11-14 08:30:00	</t>
  </si>
  <si>
    <t xml:space="preserve">2020-11-14 08:45:00	</t>
  </si>
  <si>
    <t xml:space="preserve">2020-11-14 09:00:00	</t>
  </si>
  <si>
    <t xml:space="preserve">2020-11-14 09:15:00	</t>
  </si>
  <si>
    <t xml:space="preserve">2020-11-14 09:30:00	</t>
  </si>
  <si>
    <t xml:space="preserve">2020-11-14 09:45:00	</t>
  </si>
  <si>
    <t xml:space="preserve">2020-11-14 10:00:00	</t>
  </si>
  <si>
    <t xml:space="preserve">2020-11-14 10:15:00	</t>
  </si>
  <si>
    <t xml:space="preserve">2020-11-14 10:30:00	</t>
  </si>
  <si>
    <t xml:space="preserve">2020-11-14 10:45:00	</t>
  </si>
  <si>
    <t xml:space="preserve">2020-11-14 11:00:00	</t>
  </si>
  <si>
    <t xml:space="preserve">2020-11-14 11:15:00	</t>
  </si>
  <si>
    <t xml:space="preserve">2020-11-14 11:30:00	</t>
  </si>
  <si>
    <t xml:space="preserve">2020-11-14 11:45:00	</t>
  </si>
  <si>
    <t xml:space="preserve">2020-11-14 12:00:00	</t>
  </si>
  <si>
    <t xml:space="preserve">2020-11-14 12:15:00	</t>
  </si>
  <si>
    <t xml:space="preserve">2020-11-14 12:30:00	</t>
  </si>
  <si>
    <t xml:space="preserve">2020-11-14 12:45:00	</t>
  </si>
  <si>
    <t xml:space="preserve">2020-11-14 13:00:00	</t>
  </si>
  <si>
    <t xml:space="preserve">2020-11-14 13:15:00	</t>
  </si>
  <si>
    <t xml:space="preserve">2020-11-14 13:30:00	</t>
  </si>
  <si>
    <t xml:space="preserve">2020-11-14 13:45:00	</t>
  </si>
  <si>
    <t xml:space="preserve">2020-11-14 14:00:00	</t>
  </si>
  <si>
    <t xml:space="preserve">2020-11-14 14:15:00	</t>
  </si>
  <si>
    <t xml:space="preserve">2020-11-14 14:30:00	</t>
  </si>
  <si>
    <t xml:space="preserve">2020-11-14 14:45:00	</t>
  </si>
  <si>
    <t xml:space="preserve">2020-11-14 15:00:00	</t>
  </si>
  <si>
    <t xml:space="preserve">2020-11-14 15:15:00	</t>
  </si>
  <si>
    <t xml:space="preserve">2020-11-14 15:30:00	</t>
  </si>
  <si>
    <t xml:space="preserve">2020-11-14 15:45:00	</t>
  </si>
  <si>
    <t xml:space="preserve">2020-11-14 16:00:00	</t>
  </si>
  <si>
    <t xml:space="preserve">2020-11-14 16:15:00	</t>
  </si>
  <si>
    <t xml:space="preserve">2020-11-14 16:30:00	</t>
  </si>
  <si>
    <t xml:space="preserve">2020-11-14 16:45:00	</t>
  </si>
  <si>
    <t xml:space="preserve">2020-11-14 17:00:00	</t>
  </si>
  <si>
    <t xml:space="preserve">2020-11-14 17:15:00	</t>
  </si>
  <si>
    <t xml:space="preserve">2020-11-14 17:30:00	</t>
  </si>
  <si>
    <t xml:space="preserve">2020-11-14 17:45:00	</t>
  </si>
  <si>
    <t xml:space="preserve">2020-11-14 18:00:00	</t>
  </si>
  <si>
    <t xml:space="preserve">2020-11-14 18:15:00	</t>
  </si>
  <si>
    <t xml:space="preserve">2020-11-14 18:30:00	</t>
  </si>
  <si>
    <t xml:space="preserve">2020-11-14 18:45:00	</t>
  </si>
  <si>
    <t xml:space="preserve">2020-11-14 19:00:00	</t>
  </si>
  <si>
    <t xml:space="preserve">2020-11-14 19:15:00	</t>
  </si>
  <si>
    <t xml:space="preserve">2020-11-14 19:30:00	</t>
  </si>
  <si>
    <t xml:space="preserve">2020-11-14 19:45:00	</t>
  </si>
  <si>
    <t xml:space="preserve">2020-11-14 20:00:00	</t>
  </si>
  <si>
    <t xml:space="preserve">2020-11-14 20:15:00	</t>
  </si>
  <si>
    <t xml:space="preserve">2020-11-14 20:30:00	</t>
  </si>
  <si>
    <t xml:space="preserve">2020-11-14 20:45:00	</t>
  </si>
  <si>
    <t xml:space="preserve">2020-11-14 21:00:00	</t>
  </si>
  <si>
    <t xml:space="preserve">2020-11-14 21:15:00	</t>
  </si>
  <si>
    <t xml:space="preserve">2020-11-14 21:30:00	</t>
  </si>
  <si>
    <t xml:space="preserve">2020-11-14 21:45:00	</t>
  </si>
  <si>
    <t xml:space="preserve">2020-11-14 22:00:00	</t>
  </si>
  <si>
    <t xml:space="preserve">2020-11-14 22:15:00	</t>
  </si>
  <si>
    <t xml:space="preserve">2020-11-14 22:30:00	</t>
  </si>
  <si>
    <t xml:space="preserve">2020-11-14 22:45:00	</t>
  </si>
  <si>
    <t xml:space="preserve">2020-11-14 23:00:00	</t>
  </si>
  <si>
    <t xml:space="preserve">2020-11-14 23:15:00	</t>
  </si>
  <si>
    <t xml:space="preserve">2020-11-14 23:30:00	</t>
  </si>
  <si>
    <t xml:space="preserve">2020-11-14 23:45:00	</t>
  </si>
  <si>
    <t xml:space="preserve">2020-11-15 00:00:00	</t>
  </si>
  <si>
    <t xml:space="preserve">2020-11-15 00:15:00	</t>
  </si>
  <si>
    <t xml:space="preserve">2020-11-15 00:30:00	</t>
  </si>
  <si>
    <t xml:space="preserve">2020-11-15 00:45:00	</t>
  </si>
  <si>
    <t xml:space="preserve">2020-11-15 01:00:00	</t>
  </si>
  <si>
    <t xml:space="preserve">2020-11-15 01:15:00	</t>
  </si>
  <si>
    <t xml:space="preserve">2020-11-15 01:30:00	</t>
  </si>
  <si>
    <t xml:space="preserve">2020-11-15 01:45:00	</t>
  </si>
  <si>
    <t xml:space="preserve">2020-11-15 02:00:00	</t>
  </si>
  <si>
    <t xml:space="preserve">2020-11-15 02:15:00	</t>
  </si>
  <si>
    <t xml:space="preserve">2020-11-15 02:30:00	</t>
  </si>
  <si>
    <t xml:space="preserve">2020-11-15 02:45:00	</t>
  </si>
  <si>
    <t xml:space="preserve">2020-11-15 03:00:00	</t>
  </si>
  <si>
    <t xml:space="preserve">2020-11-15 03:15:00	</t>
  </si>
  <si>
    <t xml:space="preserve">2020-11-15 03:30:00	</t>
  </si>
  <si>
    <t xml:space="preserve">2020-11-15 03:45:00	</t>
  </si>
  <si>
    <t xml:space="preserve">2020-11-15 04:00:00	</t>
  </si>
  <si>
    <t xml:space="preserve">2020-11-15 04:15:00	</t>
  </si>
  <si>
    <t xml:space="preserve">2020-11-15 04:30:00	</t>
  </si>
  <si>
    <t xml:space="preserve">2020-11-15 04:45:00	</t>
  </si>
  <si>
    <t xml:space="preserve">2020-11-15 05:00:00	</t>
  </si>
  <si>
    <t xml:space="preserve">2020-11-15 05:15:00	</t>
  </si>
  <si>
    <t xml:space="preserve">2020-11-15 05:30:00	</t>
  </si>
  <si>
    <t xml:space="preserve">2020-11-15 05:45:00	</t>
  </si>
  <si>
    <t xml:space="preserve">2020-11-15 06:00:00	</t>
  </si>
  <si>
    <t xml:space="preserve">2020-11-15 06:15:00	</t>
  </si>
  <si>
    <t xml:space="preserve">2020-11-15 06:30:00	</t>
  </si>
  <si>
    <t xml:space="preserve">2020-11-15 06:45:00	</t>
  </si>
  <si>
    <t xml:space="preserve">2020-11-15 07:00:00	</t>
  </si>
  <si>
    <t xml:space="preserve">2020-11-15 07:15:00	</t>
  </si>
  <si>
    <t xml:space="preserve">2020-11-15 07:30:00	</t>
  </si>
  <si>
    <t xml:space="preserve">2020-11-15 07:45:00	</t>
  </si>
  <si>
    <t xml:space="preserve">2020-11-15 08:00:00	</t>
  </si>
  <si>
    <t xml:space="preserve">2020-11-15 08:15:00	</t>
  </si>
  <si>
    <t xml:space="preserve">2020-11-15 08:30:00	</t>
  </si>
  <si>
    <t xml:space="preserve">2020-11-15 08:45:00	</t>
  </si>
  <si>
    <t xml:space="preserve">2020-11-15 09:00:00	</t>
  </si>
  <si>
    <t xml:space="preserve">2020-11-15 09:15:00	</t>
  </si>
  <si>
    <t xml:space="preserve">2020-11-15 09:30:00	</t>
  </si>
  <si>
    <t xml:space="preserve">2020-11-15 09:45:00	</t>
  </si>
  <si>
    <t xml:space="preserve">2020-11-15 10:00:00	</t>
  </si>
  <si>
    <t xml:space="preserve">2020-11-15 10:15:00	</t>
  </si>
  <si>
    <t xml:space="preserve">2020-11-15 10:30:00	</t>
  </si>
  <si>
    <t xml:space="preserve">2020-11-15 10:45:00	</t>
  </si>
  <si>
    <t xml:space="preserve">2020-11-15 11:00:00	</t>
  </si>
  <si>
    <t xml:space="preserve">2020-11-15 11:15:00	</t>
  </si>
  <si>
    <t xml:space="preserve">2020-11-15 11:30:00	</t>
  </si>
  <si>
    <t xml:space="preserve">2020-11-15 11:45:00	</t>
  </si>
  <si>
    <t xml:space="preserve">2020-11-15 12:00:00	</t>
  </si>
  <si>
    <t xml:space="preserve">2020-11-15 12:15:00	</t>
  </si>
  <si>
    <t xml:space="preserve">2020-11-15 12:30:00	</t>
  </si>
  <si>
    <t xml:space="preserve">2020-11-15 12:45:00	</t>
  </si>
  <si>
    <t xml:space="preserve">2020-11-15 13:00:00	</t>
  </si>
  <si>
    <t xml:space="preserve">2020-11-15 13:15:00	</t>
  </si>
  <si>
    <t xml:space="preserve">2020-11-15 13:30:00	</t>
  </si>
  <si>
    <t xml:space="preserve">2020-11-15 13:45:00	</t>
  </si>
  <si>
    <t xml:space="preserve">2020-11-15 14:00:00	</t>
  </si>
  <si>
    <t xml:space="preserve">2020-11-15 14:15:00	</t>
  </si>
  <si>
    <t xml:space="preserve">2020-11-15 14:30:00	</t>
  </si>
  <si>
    <t xml:space="preserve">2020-11-15 14:45:00	</t>
  </si>
  <si>
    <t xml:space="preserve">2020-11-15 15:00:00	</t>
  </si>
  <si>
    <t xml:space="preserve">2020-11-15 15:15:00	</t>
  </si>
  <si>
    <t xml:space="preserve">2020-11-15 15:30:00	</t>
  </si>
  <si>
    <t xml:space="preserve">2020-11-15 15:45:00	</t>
  </si>
  <si>
    <t xml:space="preserve">2020-11-15 16:00:00	</t>
  </si>
  <si>
    <t xml:space="preserve">2020-11-15 16:15:00	</t>
  </si>
  <si>
    <t xml:space="preserve">2020-11-15 16:30:00	</t>
  </si>
  <si>
    <t xml:space="preserve">2020-11-15 16:45:00	</t>
  </si>
  <si>
    <t xml:space="preserve">2020-11-15 17:00:00	</t>
  </si>
  <si>
    <t xml:space="preserve">2020-11-15 17:15:00	</t>
  </si>
  <si>
    <t xml:space="preserve">2020-11-15 17:30:00	</t>
  </si>
  <si>
    <t xml:space="preserve">2020-11-15 17:45:00	</t>
  </si>
  <si>
    <t xml:space="preserve">2020-11-15 18:00:00	</t>
  </si>
  <si>
    <t xml:space="preserve">2020-11-15 18:15:00	</t>
  </si>
  <si>
    <t xml:space="preserve">2020-11-15 18:30:00	</t>
  </si>
  <si>
    <t xml:space="preserve">2020-11-15 18:45:00	</t>
  </si>
  <si>
    <t xml:space="preserve">2020-11-15 19:00:00	</t>
  </si>
  <si>
    <t xml:space="preserve">2020-11-15 19:15:00	</t>
  </si>
  <si>
    <t xml:space="preserve">2020-11-15 19:30:00	</t>
  </si>
  <si>
    <t xml:space="preserve">2020-11-15 19:45:00	</t>
  </si>
  <si>
    <t xml:space="preserve">2020-11-15 20:00:00	</t>
  </si>
  <si>
    <t xml:space="preserve">2020-11-15 20:15:00	</t>
  </si>
  <si>
    <t xml:space="preserve">2020-11-15 20:30:00	</t>
  </si>
  <si>
    <t xml:space="preserve">2020-11-15 20:45:00	</t>
  </si>
  <si>
    <t xml:space="preserve">2020-11-15 21:00:00	</t>
  </si>
  <si>
    <t xml:space="preserve">2020-11-15 21:15:00	</t>
  </si>
  <si>
    <t xml:space="preserve">2020-11-15 21:30:00	</t>
  </si>
  <si>
    <t xml:space="preserve">2020-11-15 21:45:00	</t>
  </si>
  <si>
    <t xml:space="preserve">2020-11-15 22:00:00	</t>
  </si>
  <si>
    <t xml:space="preserve">2020-11-15 22:15:00	</t>
  </si>
  <si>
    <t xml:space="preserve">2020-11-15 22:30:00	</t>
  </si>
  <si>
    <t xml:space="preserve">2020-11-15 22:45:00	</t>
  </si>
  <si>
    <t xml:space="preserve">2020-11-15 23:00:00	</t>
  </si>
  <si>
    <t xml:space="preserve">2020-11-15 23:15:00	</t>
  </si>
  <si>
    <t xml:space="preserve">2020-11-15 23:30:00	</t>
  </si>
  <si>
    <t xml:space="preserve">2020-11-15 23:45:00	</t>
  </si>
  <si>
    <t xml:space="preserve">2020-11-16 00:00:00	</t>
  </si>
  <si>
    <t xml:space="preserve">2020-11-16 00:15:00	</t>
  </si>
  <si>
    <t xml:space="preserve">2020-11-16 00:30:00	</t>
  </si>
  <si>
    <t xml:space="preserve">2020-11-16 00:45:00	</t>
  </si>
  <si>
    <t xml:space="preserve">2020-11-16 01:00:00	</t>
  </si>
  <si>
    <t xml:space="preserve">2020-11-16 01:15:00	</t>
  </si>
  <si>
    <t xml:space="preserve">2020-11-16 01:30:00	</t>
  </si>
  <si>
    <t xml:space="preserve">2020-11-16 01:45:00	</t>
  </si>
  <si>
    <t xml:space="preserve">2020-11-16 02:00:00	</t>
  </si>
  <si>
    <t xml:space="preserve">2020-11-16 02:15:00	</t>
  </si>
  <si>
    <t xml:space="preserve">2020-11-16 02:30:00	</t>
  </si>
  <si>
    <t xml:space="preserve">2020-11-16 02:45:00	</t>
  </si>
  <si>
    <t xml:space="preserve">2020-11-16 03:00:00	</t>
  </si>
  <si>
    <t xml:space="preserve">2020-11-16 03:15:00	</t>
  </si>
  <si>
    <t xml:space="preserve">2020-11-16 03:30:00	</t>
  </si>
  <si>
    <t xml:space="preserve">2020-11-16 03:45:00	</t>
  </si>
  <si>
    <t xml:space="preserve">2020-11-16 04:00:00	</t>
  </si>
  <si>
    <t xml:space="preserve">2020-11-16 04:15:00	</t>
  </si>
  <si>
    <t xml:space="preserve">2020-11-16 04:30:00	</t>
  </si>
  <si>
    <t xml:space="preserve">2020-11-16 04:45:00	</t>
  </si>
  <si>
    <t xml:space="preserve">2020-11-16 05:00:00	</t>
  </si>
  <si>
    <t xml:space="preserve">2020-11-16 05:15:00	</t>
  </si>
  <si>
    <t xml:space="preserve">2020-11-16 05:30:00	</t>
  </si>
  <si>
    <t xml:space="preserve">2020-11-16 05:45:00	</t>
  </si>
  <si>
    <t xml:space="preserve">2020-11-16 06:00:00	</t>
  </si>
  <si>
    <t xml:space="preserve">2020-11-16 06:15:00	</t>
  </si>
  <si>
    <t xml:space="preserve">2020-11-16 06:30:00	</t>
  </si>
  <si>
    <t xml:space="preserve">2020-11-16 06:45:00	</t>
  </si>
  <si>
    <t xml:space="preserve">2020-11-16 07:00:00	</t>
  </si>
  <si>
    <t xml:space="preserve">2020-11-16 07:15:00	</t>
  </si>
  <si>
    <t xml:space="preserve">2020-11-16 07:30:00	</t>
  </si>
  <si>
    <t xml:space="preserve">2020-11-16 07:45:00	</t>
  </si>
  <si>
    <t xml:space="preserve">2020-11-16 08:00:00	</t>
  </si>
  <si>
    <t xml:space="preserve">2020-11-16 08:15:00	</t>
  </si>
  <si>
    <t xml:space="preserve">2020-11-16 08:30:00	</t>
  </si>
  <si>
    <t xml:space="preserve">2020-11-16 08:45:00	</t>
  </si>
  <si>
    <t xml:space="preserve">2020-11-16 09:00:00	</t>
  </si>
  <si>
    <t xml:space="preserve">2020-11-16 09:15:00	</t>
  </si>
  <si>
    <t xml:space="preserve">2020-11-16 09:30:00	</t>
  </si>
  <si>
    <t xml:space="preserve">2020-11-16 09:45:00	</t>
  </si>
  <si>
    <t xml:space="preserve">2020-11-16 10:00:00	</t>
  </si>
  <si>
    <t xml:space="preserve">2020-11-16 10:15:00	</t>
  </si>
  <si>
    <t xml:space="preserve">2020-11-16 10:30:00	</t>
  </si>
  <si>
    <t xml:space="preserve">2020-11-16 10:45:00	</t>
  </si>
  <si>
    <t xml:space="preserve">2020-11-16 11:00:00	</t>
  </si>
  <si>
    <t xml:space="preserve">2020-11-16 11:15:00	</t>
  </si>
  <si>
    <t xml:space="preserve">2020-11-16 11:30:00	</t>
  </si>
  <si>
    <t xml:space="preserve">2020-11-16 11:45:00	</t>
  </si>
  <si>
    <t xml:space="preserve">2020-11-16 12:00:00	</t>
  </si>
  <si>
    <t xml:space="preserve">2020-11-16 12:15:00	</t>
  </si>
  <si>
    <t xml:space="preserve">2020-11-16 12:30:00	</t>
  </si>
  <si>
    <t xml:space="preserve">2020-11-16 12:45:00	</t>
  </si>
  <si>
    <t xml:space="preserve">2020-11-16 13:00:00	</t>
  </si>
  <si>
    <t xml:space="preserve">2020-11-16 13:15:00	</t>
  </si>
  <si>
    <t xml:space="preserve">2020-11-16 13:30:00	</t>
  </si>
  <si>
    <t xml:space="preserve">2020-11-16 13:45:00	</t>
  </si>
  <si>
    <t xml:space="preserve">2020-11-16 14:00:00	</t>
  </si>
  <si>
    <t xml:space="preserve">2020-11-16 14:15:00	</t>
  </si>
  <si>
    <t xml:space="preserve">2020-11-16 14:30:00	</t>
  </si>
  <si>
    <t xml:space="preserve">2020-11-16 14:45:00	</t>
  </si>
  <si>
    <t xml:space="preserve">2020-11-16 15:00:00	</t>
  </si>
  <si>
    <t xml:space="preserve">2020-11-16 15:15:00	</t>
  </si>
  <si>
    <t xml:space="preserve">2020-11-16 15:30:00	</t>
  </si>
  <si>
    <t xml:space="preserve">2020-11-16 15:45:00	</t>
  </si>
  <si>
    <t xml:space="preserve">2020-11-16 16:00:00	</t>
  </si>
  <si>
    <t xml:space="preserve">2020-11-16 16:15:00	</t>
  </si>
  <si>
    <t xml:space="preserve">2020-11-16 16:30:00	</t>
  </si>
  <si>
    <t xml:space="preserve">2020-11-16 16:45:00	</t>
  </si>
  <si>
    <t xml:space="preserve">2020-11-16 17:00:00	</t>
  </si>
  <si>
    <t xml:space="preserve">2020-11-16 17:15:00	</t>
  </si>
  <si>
    <t xml:space="preserve">2020-11-16 17:30:00	</t>
  </si>
  <si>
    <t xml:space="preserve">2020-11-16 17:45:00	</t>
  </si>
  <si>
    <t xml:space="preserve">2020-11-16 18:00:00	</t>
  </si>
  <si>
    <t xml:space="preserve">2020-11-16 18:15:00	</t>
  </si>
  <si>
    <t xml:space="preserve">2020-11-16 18:30:00	</t>
  </si>
  <si>
    <t xml:space="preserve">2020-11-16 18:45:00	</t>
  </si>
  <si>
    <t xml:space="preserve">2020-11-16 19:00:00	</t>
  </si>
  <si>
    <t xml:space="preserve">2020-11-16 19:15:00	</t>
  </si>
  <si>
    <t xml:space="preserve">2020-11-16 19:30:00	</t>
  </si>
  <si>
    <t xml:space="preserve">2020-11-16 19:45:00	</t>
  </si>
  <si>
    <t xml:space="preserve">2020-11-16 20:00:00	</t>
  </si>
  <si>
    <t xml:space="preserve">2020-11-16 20:15:00	</t>
  </si>
  <si>
    <t xml:space="preserve">2020-11-16 20:30:00	</t>
  </si>
  <si>
    <t xml:space="preserve">2020-11-16 20:45:00	</t>
  </si>
  <si>
    <t xml:space="preserve">2020-11-16 21:00:00	</t>
  </si>
  <si>
    <t xml:space="preserve">2020-11-16 21:15:00	</t>
  </si>
  <si>
    <t xml:space="preserve">2020-11-16 21:30:00	</t>
  </si>
  <si>
    <t xml:space="preserve">2020-11-16 21:45:00	</t>
  </si>
  <si>
    <t xml:space="preserve">2020-11-16 22:00:00	</t>
  </si>
  <si>
    <t xml:space="preserve">2020-11-16 22:15:00	</t>
  </si>
  <si>
    <t xml:space="preserve">2020-11-16 22:30:00	</t>
  </si>
  <si>
    <t xml:space="preserve">2020-11-16 22:45:00	</t>
  </si>
  <si>
    <t xml:space="preserve">2020-11-16 23:00:00	</t>
  </si>
  <si>
    <t xml:space="preserve">2020-11-16 23:15:00	</t>
  </si>
  <si>
    <t xml:space="preserve">2020-11-16 23:30:00	</t>
  </si>
  <si>
    <t xml:space="preserve">2020-11-16 23:45:00	</t>
  </si>
  <si>
    <t xml:space="preserve">2020-11-17 00:00:00	</t>
  </si>
  <si>
    <t xml:space="preserve">2020-11-17 00:15:00	</t>
  </si>
  <si>
    <t xml:space="preserve">2020-11-17 00:30:00	</t>
  </si>
  <si>
    <t xml:space="preserve">2020-11-17 00:45:00	</t>
  </si>
  <si>
    <t xml:space="preserve">2020-11-17 01:00:00	</t>
  </si>
  <si>
    <t xml:space="preserve">2020-11-17 01:15:00	</t>
  </si>
  <si>
    <t xml:space="preserve">2020-11-17 01:30:00	</t>
  </si>
  <si>
    <t xml:space="preserve">2020-11-17 01:45:00	</t>
  </si>
  <si>
    <t xml:space="preserve">2020-11-17 02:00:00	</t>
  </si>
  <si>
    <t xml:space="preserve">2020-11-17 02:15:00	</t>
  </si>
  <si>
    <t xml:space="preserve">2020-11-17 02:30:00	</t>
  </si>
  <si>
    <t xml:space="preserve">2020-11-17 02:45:00	</t>
  </si>
  <si>
    <t xml:space="preserve">2020-11-17 03:00:00	</t>
  </si>
  <si>
    <t xml:space="preserve">2020-11-17 03:15:00	</t>
  </si>
  <si>
    <t xml:space="preserve">2020-11-17 03:30:00	</t>
  </si>
  <si>
    <t xml:space="preserve">2020-11-17 03:45:00	</t>
  </si>
  <si>
    <t xml:space="preserve">2020-11-17 04:00:00	</t>
  </si>
  <si>
    <t xml:space="preserve">2020-11-17 04:15:00	</t>
  </si>
  <si>
    <t xml:space="preserve">2020-11-17 04:30:00	</t>
  </si>
  <si>
    <t xml:space="preserve">2020-11-17 04:45:00	</t>
  </si>
  <si>
    <t xml:space="preserve">2020-11-17 05:00:00	</t>
  </si>
  <si>
    <t xml:space="preserve">2020-11-17 05:15:00	</t>
  </si>
  <si>
    <t xml:space="preserve">2020-11-17 05:30:00	</t>
  </si>
  <si>
    <t xml:space="preserve">2020-11-17 05:45:00	</t>
  </si>
  <si>
    <t xml:space="preserve">2020-11-17 06:00:00	</t>
  </si>
  <si>
    <t xml:space="preserve">2020-11-17 06:15:00	</t>
  </si>
  <si>
    <t xml:space="preserve">2020-11-17 06:30:00	</t>
  </si>
  <si>
    <t xml:space="preserve">2020-11-17 06:45:00	</t>
  </si>
  <si>
    <t xml:space="preserve">2020-11-17 07:00:00	</t>
  </si>
  <si>
    <t xml:space="preserve">2020-11-17 07:15:00	</t>
  </si>
  <si>
    <t xml:space="preserve">2020-11-17 07:30:00	</t>
  </si>
  <si>
    <t xml:space="preserve">2020-11-17 07:45:00	</t>
  </si>
  <si>
    <t xml:space="preserve">2020-11-17 08:00:00	</t>
  </si>
  <si>
    <t xml:space="preserve">2020-11-17 08:15:00	</t>
  </si>
  <si>
    <t xml:space="preserve">2020-11-17 08:30:00	</t>
  </si>
  <si>
    <t xml:space="preserve">2020-11-17 08:45:00	</t>
  </si>
  <si>
    <t xml:space="preserve">2020-11-17 09:00:00	</t>
  </si>
  <si>
    <t xml:space="preserve">2020-11-17 09:15:00	</t>
  </si>
  <si>
    <t xml:space="preserve">2020-11-17 09:30:00	</t>
  </si>
  <si>
    <t xml:space="preserve">2020-11-17 09:45:00	</t>
  </si>
  <si>
    <t xml:space="preserve">2020-11-17 10:00:00	</t>
  </si>
  <si>
    <t xml:space="preserve">2020-11-17 10:15:00	</t>
  </si>
  <si>
    <t xml:space="preserve">2020-11-17 10:30:00	</t>
  </si>
  <si>
    <t xml:space="preserve">2020-11-17 10:45:00	</t>
  </si>
  <si>
    <t xml:space="preserve">2020-11-17 11:00:00	</t>
  </si>
  <si>
    <t xml:space="preserve">2020-11-17 11:15:00	</t>
  </si>
  <si>
    <t xml:space="preserve">2020-11-17 11:30:00	</t>
  </si>
  <si>
    <t xml:space="preserve">2020-11-17 11:45:00	</t>
  </si>
  <si>
    <t xml:space="preserve">2020-11-17 12:00:00	</t>
  </si>
  <si>
    <t xml:space="preserve">2020-11-17 12:15:00	</t>
  </si>
  <si>
    <t xml:space="preserve">2020-11-17 12:30:00	</t>
  </si>
  <si>
    <t xml:space="preserve">2020-11-17 12:45:00	</t>
  </si>
  <si>
    <t xml:space="preserve">2020-11-17 13:00:00	</t>
  </si>
  <si>
    <t xml:space="preserve">2020-11-17 13:15:00	</t>
  </si>
  <si>
    <t xml:space="preserve">2020-11-17 13:30:00	</t>
  </si>
  <si>
    <t xml:space="preserve">2020-11-17 13:45:00	</t>
  </si>
  <si>
    <t xml:space="preserve">2020-11-17 14:00:00	</t>
  </si>
  <si>
    <t xml:space="preserve">2020-11-17 14:15:00	</t>
  </si>
  <si>
    <t xml:space="preserve">2020-11-17 14:30:00	</t>
  </si>
  <si>
    <t xml:space="preserve">2020-11-17 14:45:00	</t>
  </si>
  <si>
    <t xml:space="preserve">2020-11-17 15:00:00	</t>
  </si>
  <si>
    <t xml:space="preserve">2020-11-17 15:15:00	</t>
  </si>
  <si>
    <t xml:space="preserve">2020-11-17 15:30:00	</t>
  </si>
  <si>
    <t xml:space="preserve">2020-11-17 15:45:00	</t>
  </si>
  <si>
    <t xml:space="preserve">2020-11-17 16:00:00	</t>
  </si>
  <si>
    <t xml:space="preserve">2020-11-17 16:15:00	</t>
  </si>
  <si>
    <t xml:space="preserve">2020-11-17 16:30:00	</t>
  </si>
  <si>
    <t xml:space="preserve">2020-11-17 16:45:00	</t>
  </si>
  <si>
    <t xml:space="preserve">2020-11-17 17:00:00	</t>
  </si>
  <si>
    <t xml:space="preserve">2020-11-17 17:15:00	</t>
  </si>
  <si>
    <t xml:space="preserve">2020-11-17 17:30:00	</t>
  </si>
  <si>
    <t xml:space="preserve">2020-11-17 17:45:00	</t>
  </si>
  <si>
    <t xml:space="preserve">2020-11-17 18:00:00	</t>
  </si>
  <si>
    <t xml:space="preserve">2020-11-17 18:15:00	</t>
  </si>
  <si>
    <t xml:space="preserve">2020-11-17 18:30:00	</t>
  </si>
  <si>
    <t xml:space="preserve">2020-11-17 18:45:00	</t>
  </si>
  <si>
    <t xml:space="preserve">2020-11-17 19:00:00	</t>
  </si>
  <si>
    <t xml:space="preserve">2020-11-17 19:15:00	</t>
  </si>
  <si>
    <t xml:space="preserve">2020-11-17 19:30:00	</t>
  </si>
  <si>
    <t xml:space="preserve">2020-11-17 19:45:00	</t>
  </si>
  <si>
    <t xml:space="preserve">2020-11-17 20:00:00	</t>
  </si>
  <si>
    <t xml:space="preserve">2020-11-17 20:15:00	</t>
  </si>
  <si>
    <t xml:space="preserve">2020-11-17 20:30:00	</t>
  </si>
  <si>
    <t xml:space="preserve">2020-11-17 20:45:00	</t>
  </si>
  <si>
    <t xml:space="preserve">2020-11-17 21:00:00	</t>
  </si>
  <si>
    <t xml:space="preserve">2020-11-17 21:15:00	</t>
  </si>
  <si>
    <t xml:space="preserve">2020-11-17 21:30:00	</t>
  </si>
  <si>
    <t xml:space="preserve">2020-11-17 21:45:00	</t>
  </si>
  <si>
    <t xml:space="preserve">2020-11-17 22:00:00	</t>
  </si>
  <si>
    <t xml:space="preserve">2020-11-17 22:15:00	</t>
  </si>
  <si>
    <t xml:space="preserve">2020-11-17 22:30:00	</t>
  </si>
  <si>
    <t xml:space="preserve">2020-11-17 22:45:00	</t>
  </si>
  <si>
    <t xml:space="preserve">2020-11-17 23:00:00	</t>
  </si>
  <si>
    <t xml:space="preserve">2020-11-17 23:15:00	</t>
  </si>
  <si>
    <t xml:space="preserve">2020-11-17 23:30:00	</t>
  </si>
  <si>
    <t xml:space="preserve">2020-11-17 23:45:00	</t>
  </si>
  <si>
    <t xml:space="preserve">2020-11-18 00:00:00	</t>
  </si>
  <si>
    <t xml:space="preserve">2020-11-18 00:15:00	</t>
  </si>
  <si>
    <t xml:space="preserve">2020-11-18 00:30:00	</t>
  </si>
  <si>
    <t xml:space="preserve">2020-11-18 00:45:00	</t>
  </si>
  <si>
    <t xml:space="preserve">2020-11-18 01:00:00	</t>
  </si>
  <si>
    <t xml:space="preserve">2020-11-18 01:15:00	</t>
  </si>
  <si>
    <t xml:space="preserve">2020-11-18 01:30:00	</t>
  </si>
  <si>
    <t xml:space="preserve">2020-11-18 01:45:00	</t>
  </si>
  <si>
    <t xml:space="preserve">2020-11-18 02:00:00	</t>
  </si>
  <si>
    <t xml:space="preserve">2020-11-18 02:15:00	</t>
  </si>
  <si>
    <t xml:space="preserve">2020-11-18 02:30:00	</t>
  </si>
  <si>
    <t xml:space="preserve">2020-11-18 02:45:00	</t>
  </si>
  <si>
    <t xml:space="preserve">2020-11-18 03:00:00	</t>
  </si>
  <si>
    <t xml:space="preserve">2020-11-18 03:15:00	</t>
  </si>
  <si>
    <t xml:space="preserve">2020-11-18 03:30:00	</t>
  </si>
  <si>
    <t xml:space="preserve">2020-11-18 03:45:00	</t>
  </si>
  <si>
    <t xml:space="preserve">2020-11-18 04:00:00	</t>
  </si>
  <si>
    <t xml:space="preserve">2020-11-18 04:15:00	</t>
  </si>
  <si>
    <t xml:space="preserve">2020-11-18 04:30:00	</t>
  </si>
  <si>
    <t xml:space="preserve">2020-11-18 04:45:00	</t>
  </si>
  <si>
    <t xml:space="preserve">2020-11-18 05:00:00	</t>
  </si>
  <si>
    <t xml:space="preserve">2020-11-18 05:15:00	</t>
  </si>
  <si>
    <t xml:space="preserve">2020-11-18 05:30:00	</t>
  </si>
  <si>
    <t xml:space="preserve">2020-11-18 05:45:00	</t>
  </si>
  <si>
    <t xml:space="preserve">2020-11-18 06:00:00	</t>
  </si>
  <si>
    <t xml:space="preserve">2020-11-18 06:15:00	</t>
  </si>
  <si>
    <t xml:space="preserve">2020-11-18 06:30:00	</t>
  </si>
  <si>
    <t xml:space="preserve">2020-11-18 06:45:00	</t>
  </si>
  <si>
    <t xml:space="preserve">2020-11-18 07:00:00	</t>
  </si>
  <si>
    <t xml:space="preserve">2020-11-18 07:15:00	</t>
  </si>
  <si>
    <t xml:space="preserve">2020-11-18 07:30:00	</t>
  </si>
  <si>
    <t xml:space="preserve">2020-11-18 07:45:00	</t>
  </si>
  <si>
    <t xml:space="preserve">2020-11-18 08:00:00	</t>
  </si>
  <si>
    <t xml:space="preserve">2020-11-18 08:15:00	</t>
  </si>
  <si>
    <t xml:space="preserve">2020-11-18 08:30:00	</t>
  </si>
  <si>
    <t xml:space="preserve">2020-11-18 08:45:00	</t>
  </si>
  <si>
    <t xml:space="preserve">2020-11-18 09:00:00	</t>
  </si>
  <si>
    <t xml:space="preserve">2020-11-18 09:15:00	</t>
  </si>
  <si>
    <t xml:space="preserve">2020-11-18 09:30:00	</t>
  </si>
  <si>
    <t xml:space="preserve">2020-11-18 09:45:00	</t>
  </si>
  <si>
    <t xml:space="preserve">2020-11-18 10:00:00	</t>
  </si>
  <si>
    <t xml:space="preserve">2020-11-18 10:15:00	</t>
  </si>
  <si>
    <t xml:space="preserve">2020-11-18 10:30:00	</t>
  </si>
  <si>
    <t xml:space="preserve">2020-11-18 10:45:00	</t>
  </si>
  <si>
    <t xml:space="preserve">2020-11-18 11:00:00	</t>
  </si>
  <si>
    <t xml:space="preserve">2020-11-18 11:15:00	</t>
  </si>
  <si>
    <t xml:space="preserve">2020-11-18 11:30:00	</t>
  </si>
  <si>
    <t xml:space="preserve">2020-11-18 11:45:00	</t>
  </si>
  <si>
    <t xml:space="preserve">2020-11-18 12:00:00	</t>
  </si>
  <si>
    <t xml:space="preserve">2020-11-18 12:15:00	</t>
  </si>
  <si>
    <t xml:space="preserve">2020-11-18 12:30:00	</t>
  </si>
  <si>
    <t xml:space="preserve">2020-11-18 12:45:00	</t>
  </si>
  <si>
    <t xml:space="preserve">2020-11-18 13:00:00	</t>
  </si>
  <si>
    <t xml:space="preserve">2020-11-18 13:15:00	</t>
  </si>
  <si>
    <t xml:space="preserve">2020-11-18 13:30:00	</t>
  </si>
  <si>
    <t xml:space="preserve">2020-11-18 13:45:00	</t>
  </si>
  <si>
    <t xml:space="preserve">2020-11-18 14:00:00	</t>
  </si>
  <si>
    <t xml:space="preserve">2020-11-18 14:15:00	</t>
  </si>
  <si>
    <t xml:space="preserve">2020-11-18 14:30:00	</t>
  </si>
  <si>
    <t xml:space="preserve">2020-11-18 14:45:00	</t>
  </si>
  <si>
    <t xml:space="preserve">2020-11-18 15:00:00	</t>
  </si>
  <si>
    <t xml:space="preserve">2020-11-18 15:15:00	</t>
  </si>
  <si>
    <t xml:space="preserve">2020-11-18 15:30:00	</t>
  </si>
  <si>
    <t xml:space="preserve">2020-11-18 15:45:00	</t>
  </si>
  <si>
    <t xml:space="preserve">2020-11-18 16:00:00	</t>
  </si>
  <si>
    <t xml:space="preserve">2020-11-18 16:15:00	</t>
  </si>
  <si>
    <t xml:space="preserve">2020-11-18 16:30:00	</t>
  </si>
  <si>
    <t xml:space="preserve">2020-11-18 16:45:00	</t>
  </si>
  <si>
    <t xml:space="preserve">2020-11-18 17:00:00	</t>
  </si>
  <si>
    <t xml:space="preserve">2020-11-18 17:15:00	</t>
  </si>
  <si>
    <t xml:space="preserve">2020-11-18 17:30:00	</t>
  </si>
  <si>
    <t xml:space="preserve">2020-11-18 17:45:00	</t>
  </si>
  <si>
    <t xml:space="preserve">2020-11-18 18:00:00	</t>
  </si>
  <si>
    <t xml:space="preserve">2020-11-18 18:15:00	</t>
  </si>
  <si>
    <t xml:space="preserve">2020-11-18 18:30:00	</t>
  </si>
  <si>
    <t xml:space="preserve">2020-11-18 18:45:00	</t>
  </si>
  <si>
    <t xml:space="preserve">2020-11-18 19:00:00	</t>
  </si>
  <si>
    <t xml:space="preserve">2020-11-18 19:15:00	</t>
  </si>
  <si>
    <t xml:space="preserve">2020-11-18 19:30:00	</t>
  </si>
  <si>
    <t xml:space="preserve">2020-11-18 19:45:00	</t>
  </si>
  <si>
    <t xml:space="preserve">2020-11-18 20:00:00	</t>
  </si>
  <si>
    <t xml:space="preserve">2020-11-18 20:15:00	</t>
  </si>
  <si>
    <t xml:space="preserve">2020-11-18 20:30:00	</t>
  </si>
  <si>
    <t xml:space="preserve">2020-11-18 20:45:00	</t>
  </si>
  <si>
    <t xml:space="preserve">2020-11-18 21:00:00	</t>
  </si>
  <si>
    <t xml:space="preserve">2020-11-18 21:15:00	</t>
  </si>
  <si>
    <t xml:space="preserve">2020-11-18 21:30:00	</t>
  </si>
  <si>
    <t xml:space="preserve">2020-11-18 21:45:00	</t>
  </si>
  <si>
    <t xml:space="preserve">2020-11-18 22:00:00	</t>
  </si>
  <si>
    <t xml:space="preserve">2020-11-18 22:15:00	</t>
  </si>
  <si>
    <t xml:space="preserve">2020-11-18 22:30:00	</t>
  </si>
  <si>
    <t xml:space="preserve">2020-11-18 22:45:00	</t>
  </si>
  <si>
    <t xml:space="preserve">2020-11-18 23:00:00	</t>
  </si>
  <si>
    <t xml:space="preserve">2020-11-18 23:15:00	</t>
  </si>
  <si>
    <t xml:space="preserve">2020-11-18 23:30:00	</t>
  </si>
  <si>
    <t xml:space="preserve">2020-11-18 23:45:00	</t>
  </si>
  <si>
    <t xml:space="preserve">2020-11-19 00:00:00	</t>
  </si>
  <si>
    <t xml:space="preserve">2020-11-19 00:15:00	</t>
  </si>
  <si>
    <t xml:space="preserve">2020-11-19 00:30:00	</t>
  </si>
  <si>
    <t xml:space="preserve">2020-11-19 00:45:00	</t>
  </si>
  <si>
    <t xml:space="preserve">2020-11-19 01:00:00	</t>
  </si>
  <si>
    <t xml:space="preserve">2020-11-19 01:15:00	</t>
  </si>
  <si>
    <t xml:space="preserve">2020-11-19 01:30:00	</t>
  </si>
  <si>
    <t xml:space="preserve">2020-11-19 01:45:00	</t>
  </si>
  <si>
    <t xml:space="preserve">2020-11-19 02:00:00	</t>
  </si>
  <si>
    <t xml:space="preserve">2020-11-19 02:15:00	</t>
  </si>
  <si>
    <t xml:space="preserve">2020-11-19 02:30:00	</t>
  </si>
  <si>
    <t xml:space="preserve">2020-11-19 02:45:00	</t>
  </si>
  <si>
    <t xml:space="preserve">2020-11-19 03:00:00	</t>
  </si>
  <si>
    <t xml:space="preserve">2020-11-19 03:15:00	</t>
  </si>
  <si>
    <t xml:space="preserve">2020-11-19 03:30:00	</t>
  </si>
  <si>
    <t xml:space="preserve">2020-11-19 03:45:00	</t>
  </si>
  <si>
    <t xml:space="preserve">2020-11-19 04:00:00	</t>
  </si>
  <si>
    <t xml:space="preserve">2020-11-19 04:15:00	</t>
  </si>
  <si>
    <t xml:space="preserve">2020-11-19 04:30:00	</t>
  </si>
  <si>
    <t xml:space="preserve">2020-11-19 04:45:00	</t>
  </si>
  <si>
    <t xml:space="preserve">2020-11-19 05:00:00	</t>
  </si>
  <si>
    <t xml:space="preserve">2020-11-19 05:15:00	</t>
  </si>
  <si>
    <t xml:space="preserve">2020-11-19 05:30:00	</t>
  </si>
  <si>
    <t xml:space="preserve">2020-11-19 05:45:00	</t>
  </si>
  <si>
    <t xml:space="preserve">2020-11-19 06:00:00	</t>
  </si>
  <si>
    <t xml:space="preserve">2020-11-19 06:15:00	</t>
  </si>
  <si>
    <t xml:space="preserve">2020-11-19 06:30:00	</t>
  </si>
  <si>
    <t xml:space="preserve">2020-11-19 06:45:00	</t>
  </si>
  <si>
    <t xml:space="preserve">2020-11-19 07:00:00	</t>
  </si>
  <si>
    <t xml:space="preserve">2020-11-19 07:15:00	</t>
  </si>
  <si>
    <t xml:space="preserve">2020-11-19 07:30:00	</t>
  </si>
  <si>
    <t xml:space="preserve">2020-11-19 07:45:00	</t>
  </si>
  <si>
    <t xml:space="preserve">2020-11-19 08:00:00	</t>
  </si>
  <si>
    <t xml:space="preserve">2020-11-19 08:15:00	</t>
  </si>
  <si>
    <t xml:space="preserve">2020-11-19 08:30:00	</t>
  </si>
  <si>
    <t xml:space="preserve">2020-11-19 08:45:00	</t>
  </si>
  <si>
    <t xml:space="preserve">2020-11-19 09:00:00	</t>
  </si>
  <si>
    <t xml:space="preserve">2020-11-19 09:15:00	</t>
  </si>
  <si>
    <t xml:space="preserve">2020-11-19 09:30:00	</t>
  </si>
  <si>
    <t xml:space="preserve">2020-11-19 09:45:00	</t>
  </si>
  <si>
    <t xml:space="preserve">2020-11-19 10:00:00	</t>
  </si>
  <si>
    <t xml:space="preserve">2020-11-19 10:15:00	</t>
  </si>
  <si>
    <t xml:space="preserve">2020-11-19 10:30:00	</t>
  </si>
  <si>
    <t xml:space="preserve">2020-11-19 10:45:00	</t>
  </si>
  <si>
    <t xml:space="preserve">2020-11-19 11:00:00	</t>
  </si>
  <si>
    <t xml:space="preserve">2020-11-19 11:15:00	</t>
  </si>
  <si>
    <t xml:space="preserve">2020-11-19 11:30:00	</t>
  </si>
  <si>
    <t xml:space="preserve">2020-11-19 11:45:00	</t>
  </si>
  <si>
    <t xml:space="preserve">2020-11-19 12:00:00	</t>
  </si>
  <si>
    <t xml:space="preserve">2020-11-19 12:15:00	</t>
  </si>
  <si>
    <t xml:space="preserve">2020-11-19 12:30:00	</t>
  </si>
  <si>
    <t xml:space="preserve">2020-11-19 12:45:00	</t>
  </si>
  <si>
    <t xml:space="preserve">2020-11-19 13:00:00	</t>
  </si>
  <si>
    <t xml:space="preserve">2020-11-19 13:15:00	</t>
  </si>
  <si>
    <t xml:space="preserve">2020-11-19 13:30:00	</t>
  </si>
  <si>
    <t xml:space="preserve">2020-11-19 13:45:00	</t>
  </si>
  <si>
    <t xml:space="preserve">2020-11-19 14:00:00	</t>
  </si>
  <si>
    <t xml:space="preserve">2020-11-19 14:15:00	</t>
  </si>
  <si>
    <t xml:space="preserve">2020-11-19 14:30:00	</t>
  </si>
  <si>
    <t xml:space="preserve">2020-11-19 14:45:00	</t>
  </si>
  <si>
    <t xml:space="preserve">2020-11-19 15:00:00	</t>
  </si>
  <si>
    <t xml:space="preserve">2020-11-19 15:15:00	</t>
  </si>
  <si>
    <t xml:space="preserve">2020-11-19 15:30:00	</t>
  </si>
  <si>
    <t xml:space="preserve">2020-11-19 15:45:00	</t>
  </si>
  <si>
    <t xml:space="preserve">2020-11-19 16:00:00	</t>
  </si>
  <si>
    <t xml:space="preserve">2020-11-19 16:15:00	</t>
  </si>
  <si>
    <t xml:space="preserve">2020-11-19 16:30:00	</t>
  </si>
  <si>
    <t xml:space="preserve">2020-11-19 16:45:00	</t>
  </si>
  <si>
    <t xml:space="preserve">2020-11-19 17:00:00	</t>
  </si>
  <si>
    <t xml:space="preserve">2020-11-19 17:15:00	</t>
  </si>
  <si>
    <t xml:space="preserve">2020-11-19 17:30:00	</t>
  </si>
  <si>
    <t xml:space="preserve">2020-11-19 17:45:00	</t>
  </si>
  <si>
    <t xml:space="preserve">2020-11-19 18:00:00	</t>
  </si>
  <si>
    <t xml:space="preserve">2020-11-19 18:15:00	</t>
  </si>
  <si>
    <t xml:space="preserve">2020-11-19 18:30:00	</t>
  </si>
  <si>
    <t xml:space="preserve">2020-11-19 18:45:00	</t>
  </si>
  <si>
    <t xml:space="preserve">2020-11-19 19:00:00	</t>
  </si>
  <si>
    <t xml:space="preserve">2020-11-19 19:15:00	</t>
  </si>
  <si>
    <t xml:space="preserve">2020-11-19 19:30:00	</t>
  </si>
  <si>
    <t xml:space="preserve">2020-11-19 19:45:00	</t>
  </si>
  <si>
    <t xml:space="preserve">2020-11-19 20:00:00	</t>
  </si>
  <si>
    <t xml:space="preserve">2020-11-19 20:15:00	</t>
  </si>
  <si>
    <t xml:space="preserve">2020-11-19 20:30:00	</t>
  </si>
  <si>
    <t xml:space="preserve">2020-11-19 20:45:00	</t>
  </si>
  <si>
    <t xml:space="preserve">2020-11-19 21:00:00	</t>
  </si>
  <si>
    <t xml:space="preserve">2020-11-19 21:15:00	</t>
  </si>
  <si>
    <t xml:space="preserve">2020-11-19 21:30:00	</t>
  </si>
  <si>
    <t xml:space="preserve">2020-11-19 21:45:00	</t>
  </si>
  <si>
    <t xml:space="preserve">2020-11-19 22:00:00	</t>
  </si>
  <si>
    <t xml:space="preserve">2020-11-19 22:15:00	</t>
  </si>
  <si>
    <t xml:space="preserve">2020-11-19 22:30:00	</t>
  </si>
  <si>
    <t xml:space="preserve">2020-11-19 22:45:00	</t>
  </si>
  <si>
    <t xml:space="preserve">2020-11-19 23:00:00	</t>
  </si>
  <si>
    <t xml:space="preserve">2020-11-19 23:15:00	</t>
  </si>
  <si>
    <t xml:space="preserve">2020-11-19 23:30:00	</t>
  </si>
  <si>
    <t xml:space="preserve">2020-11-19 23:45:00	</t>
  </si>
  <si>
    <t xml:space="preserve">2020-11-20 00:00:00	</t>
  </si>
  <si>
    <t xml:space="preserve">2020-11-20 00:15:00	</t>
  </si>
  <si>
    <t xml:space="preserve">2020-11-20 00:30:00	</t>
  </si>
  <si>
    <t xml:space="preserve">2020-11-20 00:45:00	</t>
  </si>
  <si>
    <t xml:space="preserve">2020-11-20 01:00:00	</t>
  </si>
  <si>
    <t xml:space="preserve">2020-11-20 01:15:00	</t>
  </si>
  <si>
    <t xml:space="preserve">2020-11-20 01:30:00	</t>
  </si>
  <si>
    <t xml:space="preserve">2020-11-20 01:45:00	</t>
  </si>
  <si>
    <t xml:space="preserve">2020-11-20 02:00:00	</t>
  </si>
  <si>
    <t xml:space="preserve">2020-11-20 02:15:00	</t>
  </si>
  <si>
    <t xml:space="preserve">2020-11-20 02:30:00	</t>
  </si>
  <si>
    <t xml:space="preserve">2020-11-20 02:45:00	</t>
  </si>
  <si>
    <t xml:space="preserve">2020-11-20 03:00:00	</t>
  </si>
  <si>
    <t xml:space="preserve">2020-11-20 03:15:00	</t>
  </si>
  <si>
    <t xml:space="preserve">2020-11-20 03:30:00	</t>
  </si>
  <si>
    <t xml:space="preserve">2020-11-20 03:45:00	</t>
  </si>
  <si>
    <t xml:space="preserve">2020-11-20 04:00:00	</t>
  </si>
  <si>
    <t xml:space="preserve">2020-11-20 04:15:00	</t>
  </si>
  <si>
    <t xml:space="preserve">2020-11-20 04:30:00	</t>
  </si>
  <si>
    <t xml:space="preserve">2020-11-20 04:45:00	</t>
  </si>
  <si>
    <t xml:space="preserve">2020-11-20 05:00:00	</t>
  </si>
  <si>
    <t xml:space="preserve">2020-11-20 05:15:00	</t>
  </si>
  <si>
    <t xml:space="preserve">2020-11-20 05:30:00	</t>
  </si>
  <si>
    <t xml:space="preserve">2020-11-20 05:45:00	</t>
  </si>
  <si>
    <t xml:space="preserve">2020-11-20 06:00:00	</t>
  </si>
  <si>
    <t xml:space="preserve">2020-11-20 06:15:00	</t>
  </si>
  <si>
    <t xml:space="preserve">2020-11-20 06:30:00	</t>
  </si>
  <si>
    <t xml:space="preserve">2020-11-20 06:45:00	</t>
  </si>
  <si>
    <t xml:space="preserve">2020-11-20 07:00:00	</t>
  </si>
  <si>
    <t xml:space="preserve">2020-11-20 07:15:00	</t>
  </si>
  <si>
    <t xml:space="preserve">2020-11-20 07:30:00	</t>
  </si>
  <si>
    <t xml:space="preserve">2020-11-20 07:45:00	</t>
  </si>
  <si>
    <t xml:space="preserve">2020-11-20 08:00:00	</t>
  </si>
  <si>
    <t xml:space="preserve">2020-11-20 08:15:00	</t>
  </si>
  <si>
    <t xml:space="preserve">2020-11-20 08:30:00	</t>
  </si>
  <si>
    <t xml:space="preserve">2020-11-20 08:45:00	</t>
  </si>
  <si>
    <t xml:space="preserve">2020-11-20 09:00:00	</t>
  </si>
  <si>
    <t xml:space="preserve">2020-11-20 09:15:00	</t>
  </si>
  <si>
    <t xml:space="preserve">2020-11-20 09:30:00	</t>
  </si>
  <si>
    <t xml:space="preserve">2020-11-20 09:45:00	</t>
  </si>
  <si>
    <t xml:space="preserve">2020-11-20 10:00:00	</t>
  </si>
  <si>
    <t xml:space="preserve">2020-11-20 10:15:00	</t>
  </si>
  <si>
    <t xml:space="preserve">2020-11-20 10:30:00	</t>
  </si>
  <si>
    <t xml:space="preserve">2020-11-20 10:45:00	</t>
  </si>
  <si>
    <t xml:space="preserve">2020-11-20 11:00:00	</t>
  </si>
  <si>
    <t xml:space="preserve">2020-11-20 11:15:00	</t>
  </si>
  <si>
    <t xml:space="preserve">2020-11-20 11:30:00	</t>
  </si>
  <si>
    <t xml:space="preserve">2020-11-20 11:45:00	</t>
  </si>
  <si>
    <t xml:space="preserve">2020-11-20 12:00:00	</t>
  </si>
  <si>
    <t xml:space="preserve">2020-11-20 12:15:00	</t>
  </si>
  <si>
    <t xml:space="preserve">2020-11-20 12:30:00	</t>
  </si>
  <si>
    <t xml:space="preserve">2020-11-20 12:45:00	</t>
  </si>
  <si>
    <t xml:space="preserve">2020-11-20 13:00:00	</t>
  </si>
  <si>
    <t xml:space="preserve">2020-11-20 13:15:00	</t>
  </si>
  <si>
    <t xml:space="preserve">2020-11-20 13:30:00	</t>
  </si>
  <si>
    <t xml:space="preserve">2020-11-20 13:45:00	</t>
  </si>
  <si>
    <t xml:space="preserve">2020-11-20 14:00:00	</t>
  </si>
  <si>
    <t xml:space="preserve">2020-11-20 14:15:00	</t>
  </si>
  <si>
    <t xml:space="preserve">2020-11-20 14:30:00	</t>
  </si>
  <si>
    <t xml:space="preserve">2020-11-20 14:45:00	</t>
  </si>
  <si>
    <t xml:space="preserve">2020-11-20 15:00:00	</t>
  </si>
  <si>
    <t xml:space="preserve">2020-11-20 15:15:00	</t>
  </si>
  <si>
    <t xml:space="preserve">2020-11-20 15:30:00	</t>
  </si>
  <si>
    <t xml:space="preserve">2020-11-20 15:45:00	</t>
  </si>
  <si>
    <t xml:space="preserve">2020-11-20 16:00:00	</t>
  </si>
  <si>
    <t xml:space="preserve">2020-11-20 16:15:00	</t>
  </si>
  <si>
    <t xml:space="preserve">2020-11-20 16:30:00	</t>
  </si>
  <si>
    <t xml:space="preserve">2020-11-20 16:45:00	</t>
  </si>
  <si>
    <t xml:space="preserve">2020-11-20 17:00:00	</t>
  </si>
  <si>
    <t xml:space="preserve">2020-11-20 17:15:00	</t>
  </si>
  <si>
    <t xml:space="preserve">2020-11-20 17:30:00	</t>
  </si>
  <si>
    <t xml:space="preserve">2020-11-20 17:45:00	</t>
  </si>
  <si>
    <t xml:space="preserve">2020-11-20 18:00:00	</t>
  </si>
  <si>
    <t xml:space="preserve">2020-11-20 18:15:00	</t>
  </si>
  <si>
    <t xml:space="preserve">2020-11-20 18:30:00	</t>
  </si>
  <si>
    <t xml:space="preserve">2020-11-20 18:45:00	</t>
  </si>
  <si>
    <t xml:space="preserve">2020-11-20 19:00:00	</t>
  </si>
  <si>
    <t xml:space="preserve">2020-11-20 19:15:00	</t>
  </si>
  <si>
    <t xml:space="preserve">2020-11-20 19:30:00	</t>
  </si>
  <si>
    <t xml:space="preserve">2020-11-20 19:45:00	</t>
  </si>
  <si>
    <t xml:space="preserve">2020-11-20 20:00:00	</t>
  </si>
  <si>
    <t xml:space="preserve">2020-11-20 20:15:00	</t>
  </si>
  <si>
    <t xml:space="preserve">2020-11-20 20:30:00	</t>
  </si>
  <si>
    <t xml:space="preserve">2020-11-20 20:45:00	</t>
  </si>
  <si>
    <t xml:space="preserve">2020-11-20 21:00:00	</t>
  </si>
  <si>
    <t xml:space="preserve">2020-11-20 21:15:00	</t>
  </si>
  <si>
    <t xml:space="preserve">2020-11-20 21:30:00	</t>
  </si>
  <si>
    <t xml:space="preserve">2020-11-20 21:45:00	</t>
  </si>
  <si>
    <t xml:space="preserve">2020-11-20 22:00:00	</t>
  </si>
  <si>
    <t xml:space="preserve">2020-11-20 22:15:00	</t>
  </si>
  <si>
    <t xml:space="preserve">2020-11-20 22:30:00	</t>
  </si>
  <si>
    <t xml:space="preserve">2020-11-20 22:45:00	</t>
  </si>
  <si>
    <t xml:space="preserve">2020-11-20 23:00:00	</t>
  </si>
  <si>
    <t xml:space="preserve">2020-11-20 23:15:00	</t>
  </si>
  <si>
    <t xml:space="preserve">2020-11-20 23:30:00	</t>
  </si>
  <si>
    <t xml:space="preserve">2020-11-20 23:45:00	</t>
  </si>
  <si>
    <t xml:space="preserve">2020-11-21 00:00:00	</t>
  </si>
  <si>
    <t xml:space="preserve">2020-11-21 00:15:00	</t>
  </si>
  <si>
    <t xml:space="preserve">2020-11-21 00:30:00	</t>
  </si>
  <si>
    <t xml:space="preserve">2020-11-21 00:45:00	</t>
  </si>
  <si>
    <t xml:space="preserve">2020-11-21 01:00:00	</t>
  </si>
  <si>
    <t xml:space="preserve">2020-11-21 01:15:00	</t>
  </si>
  <si>
    <t xml:space="preserve">2020-11-21 01:30:00	</t>
  </si>
  <si>
    <t xml:space="preserve">2020-11-21 01:45:00	</t>
  </si>
  <si>
    <t xml:space="preserve">2020-11-21 02:00:00	</t>
  </si>
  <si>
    <t xml:space="preserve">2020-11-21 02:15:00	</t>
  </si>
  <si>
    <t xml:space="preserve">2020-11-21 02:30:00	</t>
  </si>
  <si>
    <t xml:space="preserve">2020-11-21 02:45:00	</t>
  </si>
  <si>
    <t xml:space="preserve">2020-11-21 03:00:00	</t>
  </si>
  <si>
    <t xml:space="preserve">2020-11-21 03:15:00	</t>
  </si>
  <si>
    <t xml:space="preserve">2020-11-21 03:30:00	</t>
  </si>
  <si>
    <t xml:space="preserve">2020-11-21 03:45:00	</t>
  </si>
  <si>
    <t xml:space="preserve">2020-11-21 04:00:00	</t>
  </si>
  <si>
    <t xml:space="preserve">2020-11-21 04:15:00	</t>
  </si>
  <si>
    <t xml:space="preserve">2020-11-21 04:30:00	</t>
  </si>
  <si>
    <t xml:space="preserve">2020-11-21 04:45:00	</t>
  </si>
  <si>
    <t xml:space="preserve">2020-11-21 05:00:00	</t>
  </si>
  <si>
    <t xml:space="preserve">2020-11-21 05:15:00	</t>
  </si>
  <si>
    <t xml:space="preserve">2020-11-21 05:30:00	</t>
  </si>
  <si>
    <t xml:space="preserve">2020-11-21 05:45:00	</t>
  </si>
  <si>
    <t xml:space="preserve">2020-11-21 06:00:00	</t>
  </si>
  <si>
    <t xml:space="preserve">2020-11-21 06:15:00	</t>
  </si>
  <si>
    <t xml:space="preserve">2020-11-21 06:30:00	</t>
  </si>
  <si>
    <t xml:space="preserve">2020-11-21 06:45:00	</t>
  </si>
  <si>
    <t xml:space="preserve">2020-11-21 07:00:00	</t>
  </si>
  <si>
    <t xml:space="preserve">2020-11-21 07:15:00	</t>
  </si>
  <si>
    <t xml:space="preserve">2020-11-21 07:30:00	</t>
  </si>
  <si>
    <t xml:space="preserve">2020-11-21 07:45:00	</t>
  </si>
  <si>
    <t xml:space="preserve">2020-11-21 08:00:00	</t>
  </si>
  <si>
    <t xml:space="preserve">2020-11-21 08:15:00	</t>
  </si>
  <si>
    <t xml:space="preserve">2020-11-21 08:30:00	</t>
  </si>
  <si>
    <t xml:space="preserve">2020-11-21 08:45:00	</t>
  </si>
  <si>
    <t xml:space="preserve">2020-11-21 09:00:00	</t>
  </si>
  <si>
    <t xml:space="preserve">2020-11-21 09:15:00	</t>
  </si>
  <si>
    <t xml:space="preserve">2020-11-21 09:30:00	</t>
  </si>
  <si>
    <t xml:space="preserve">2020-11-21 09:45:00	</t>
  </si>
  <si>
    <t xml:space="preserve">2020-11-21 10:00:00	</t>
  </si>
  <si>
    <t xml:space="preserve">2020-11-21 10:15:00	</t>
  </si>
  <si>
    <t xml:space="preserve">2020-11-21 10:30:00	</t>
  </si>
  <si>
    <t xml:space="preserve">2020-11-21 10:45:00	</t>
  </si>
  <si>
    <t xml:space="preserve">2020-11-21 11:00:00	</t>
  </si>
  <si>
    <t xml:space="preserve">2020-11-21 11:15:00	</t>
  </si>
  <si>
    <t xml:space="preserve">2020-11-21 11:30:00	</t>
  </si>
  <si>
    <t xml:space="preserve">2020-11-21 11:45:00	</t>
  </si>
  <si>
    <t xml:space="preserve">2020-11-21 12:00:00	</t>
  </si>
  <si>
    <t xml:space="preserve">2020-11-21 12:15:00	</t>
  </si>
  <si>
    <t xml:space="preserve">2020-11-21 12:30:00	</t>
  </si>
  <si>
    <t xml:space="preserve">2020-11-21 12:45:00	</t>
  </si>
  <si>
    <t xml:space="preserve">2020-11-21 13:00:00	</t>
  </si>
  <si>
    <t xml:space="preserve">2020-11-21 13:15:00	</t>
  </si>
  <si>
    <t xml:space="preserve">2020-11-21 13:30:00	</t>
  </si>
  <si>
    <t xml:space="preserve">2020-11-21 13:45:00	</t>
  </si>
  <si>
    <t xml:space="preserve">2020-11-21 14:00:00	</t>
  </si>
  <si>
    <t xml:space="preserve">2020-11-21 14:15:00	</t>
  </si>
  <si>
    <t xml:space="preserve">2020-11-21 14:30:00	</t>
  </si>
  <si>
    <t xml:space="preserve">2020-11-21 14:45:00	</t>
  </si>
  <si>
    <t xml:space="preserve">2020-11-21 15:00:00	</t>
  </si>
  <si>
    <t xml:space="preserve">2020-11-21 15:15:00	</t>
  </si>
  <si>
    <t xml:space="preserve">2020-11-21 15:30:00	</t>
  </si>
  <si>
    <t xml:space="preserve">2020-11-21 15:45:00	</t>
  </si>
  <si>
    <t xml:space="preserve">2020-11-21 16:00:00	</t>
  </si>
  <si>
    <t xml:space="preserve">2020-11-21 16:15:00	</t>
  </si>
  <si>
    <t xml:space="preserve">2020-11-21 16:30:00	</t>
  </si>
  <si>
    <t xml:space="preserve">2020-11-21 16:45:00	</t>
  </si>
  <si>
    <t xml:space="preserve">2020-11-21 17:00:00	</t>
  </si>
  <si>
    <t xml:space="preserve">2020-11-21 17:15:00	</t>
  </si>
  <si>
    <t xml:space="preserve">2020-11-21 17:30:00	</t>
  </si>
  <si>
    <t xml:space="preserve">2020-11-21 17:45:00	</t>
  </si>
  <si>
    <t xml:space="preserve">2020-11-21 18:00:00	</t>
  </si>
  <si>
    <t xml:space="preserve">2020-11-21 18:15:00	</t>
  </si>
  <si>
    <t xml:space="preserve">2020-11-21 18:30:00	</t>
  </si>
  <si>
    <t xml:space="preserve">2020-11-21 18:45:00	</t>
  </si>
  <si>
    <t xml:space="preserve">2020-11-21 19:00:00	</t>
  </si>
  <si>
    <t xml:space="preserve">2020-11-21 19:15:00	</t>
  </si>
  <si>
    <t xml:space="preserve">2020-11-21 19:30:00	</t>
  </si>
  <si>
    <t xml:space="preserve">2020-11-21 19:45:00	</t>
  </si>
  <si>
    <t xml:space="preserve">2020-11-21 20:00:00	</t>
  </si>
  <si>
    <t xml:space="preserve">2020-11-21 20:15:00	</t>
  </si>
  <si>
    <t xml:space="preserve">2020-11-21 20:30:00	</t>
  </si>
  <si>
    <t xml:space="preserve">2020-11-21 20:45:00	</t>
  </si>
  <si>
    <t xml:space="preserve">2020-11-21 21:00:00	</t>
  </si>
  <si>
    <t xml:space="preserve">2020-11-21 21:15:00	</t>
  </si>
  <si>
    <t xml:space="preserve">2020-11-21 21:30:00	</t>
  </si>
  <si>
    <t xml:space="preserve">2020-11-21 21:45:00	</t>
  </si>
  <si>
    <t xml:space="preserve">2020-11-21 22:00:00	</t>
  </si>
  <si>
    <t xml:space="preserve">2020-11-21 22:15:00	</t>
  </si>
  <si>
    <t xml:space="preserve">2020-11-21 22:30:00	</t>
  </si>
  <si>
    <t xml:space="preserve">2020-11-21 22:45:00	</t>
  </si>
  <si>
    <t xml:space="preserve">2020-11-21 23:00:00	</t>
  </si>
  <si>
    <t xml:space="preserve">2020-11-21 23:15:00	</t>
  </si>
  <si>
    <t xml:space="preserve">2020-11-21 23:30:00	</t>
  </si>
  <si>
    <t xml:space="preserve">2020-11-21 23:45:00	</t>
  </si>
  <si>
    <t xml:space="preserve">2020-11-22 00:00:00	</t>
  </si>
  <si>
    <t xml:space="preserve">2020-11-22 00:15:00	</t>
  </si>
  <si>
    <t xml:space="preserve">2020-11-22 00:30:00	</t>
  </si>
  <si>
    <t xml:space="preserve">2020-11-22 00:45:00	</t>
  </si>
  <si>
    <t xml:space="preserve">2020-11-22 01:00:00	</t>
  </si>
  <si>
    <t xml:space="preserve">2020-11-22 01:15:00	</t>
  </si>
  <si>
    <t xml:space="preserve">2020-11-22 01:30:00	</t>
  </si>
  <si>
    <t xml:space="preserve">2020-11-22 01:45:00	</t>
  </si>
  <si>
    <t xml:space="preserve">2020-11-22 02:00:00	</t>
  </si>
  <si>
    <t xml:space="preserve">2020-11-22 02:15:00	</t>
  </si>
  <si>
    <t xml:space="preserve">2020-11-22 02:30:00	</t>
  </si>
  <si>
    <t xml:space="preserve">2020-11-22 02:45:00	</t>
  </si>
  <si>
    <t xml:space="preserve">2020-11-22 03:00:00	</t>
  </si>
  <si>
    <t xml:space="preserve">2020-11-22 03:15:00	</t>
  </si>
  <si>
    <t xml:space="preserve">2020-11-22 03:30:00	</t>
  </si>
  <si>
    <t xml:space="preserve">2020-11-22 03:45:00	</t>
  </si>
  <si>
    <t xml:space="preserve">2020-11-22 04:00:00	</t>
  </si>
  <si>
    <t xml:space="preserve">2020-11-22 04:15:00	</t>
  </si>
  <si>
    <t xml:space="preserve">2020-11-22 04:30:00	</t>
  </si>
  <si>
    <t xml:space="preserve">2020-11-22 04:45:00	</t>
  </si>
  <si>
    <t xml:space="preserve">2020-11-22 05:00:00	</t>
  </si>
  <si>
    <t xml:space="preserve">2020-11-22 05:15:00	</t>
  </si>
  <si>
    <t xml:space="preserve">2020-11-22 05:30:00	</t>
  </si>
  <si>
    <t xml:space="preserve">2020-11-22 05:45:00	</t>
  </si>
  <si>
    <t xml:space="preserve">2020-11-22 06:00:00	</t>
  </si>
  <si>
    <t xml:space="preserve">2020-11-22 06:15:00	</t>
  </si>
  <si>
    <t xml:space="preserve">2020-11-22 06:30:00	</t>
  </si>
  <si>
    <t xml:space="preserve">2020-11-22 06:45:00	</t>
  </si>
  <si>
    <t xml:space="preserve">2020-11-22 07:00:00	</t>
  </si>
  <si>
    <t xml:space="preserve">2020-11-22 07:15:00	</t>
  </si>
  <si>
    <t xml:space="preserve">2020-11-22 07:30:00	</t>
  </si>
  <si>
    <t xml:space="preserve">2020-11-22 07:45:00	</t>
  </si>
  <si>
    <t xml:space="preserve">2020-11-22 08:00:00	</t>
  </si>
  <si>
    <t xml:space="preserve">2020-11-22 08:15:00	</t>
  </si>
  <si>
    <t xml:space="preserve">2020-11-22 08:30:00	</t>
  </si>
  <si>
    <t xml:space="preserve">2020-11-22 08:45:00	</t>
  </si>
  <si>
    <t xml:space="preserve">2020-11-22 09:00:00	</t>
  </si>
  <si>
    <t xml:space="preserve">2020-11-22 09:15:00	</t>
  </si>
  <si>
    <t xml:space="preserve">2020-11-22 09:30:00	</t>
  </si>
  <si>
    <t xml:space="preserve">2020-11-22 09:45:00	</t>
  </si>
  <si>
    <t xml:space="preserve">2020-11-22 10:00:00	</t>
  </si>
  <si>
    <t xml:space="preserve">2020-11-22 10:15:00	</t>
  </si>
  <si>
    <t xml:space="preserve">2020-11-22 10:30:00	</t>
  </si>
  <si>
    <t xml:space="preserve">2020-11-22 10:45:00	</t>
  </si>
  <si>
    <t xml:space="preserve">2020-11-22 11:00:00	</t>
  </si>
  <si>
    <t xml:space="preserve">2020-11-22 11:15:00	</t>
  </si>
  <si>
    <t xml:space="preserve">2020-11-22 11:30:00	</t>
  </si>
  <si>
    <t xml:space="preserve">2020-11-22 11:45:00	</t>
  </si>
  <si>
    <t xml:space="preserve">2020-11-22 12:00:00	</t>
  </si>
  <si>
    <t xml:space="preserve">2020-11-22 12:15:00	</t>
  </si>
  <si>
    <t xml:space="preserve">2020-11-22 12:30:00	</t>
  </si>
  <si>
    <t xml:space="preserve">2020-11-22 12:45:00	</t>
  </si>
  <si>
    <t xml:space="preserve">2020-11-22 13:00:00	</t>
  </si>
  <si>
    <t xml:space="preserve">2020-11-22 13:15:00	</t>
  </si>
  <si>
    <t xml:space="preserve">2020-11-22 13:30:00	</t>
  </si>
  <si>
    <t xml:space="preserve">2020-11-22 13:45:00	</t>
  </si>
  <si>
    <t xml:space="preserve">2020-11-22 14:00:00	</t>
  </si>
  <si>
    <t xml:space="preserve">2020-11-22 14:15:00	</t>
  </si>
  <si>
    <t xml:space="preserve">2020-11-22 14:30:00	</t>
  </si>
  <si>
    <t xml:space="preserve">2020-11-22 14:45:00	</t>
  </si>
  <si>
    <t xml:space="preserve">2020-11-22 15:00:00	</t>
  </si>
  <si>
    <t xml:space="preserve">2020-11-22 15:15:00	</t>
  </si>
  <si>
    <t xml:space="preserve">2020-11-22 15:30:00	</t>
  </si>
  <si>
    <t xml:space="preserve">2020-11-22 15:45:00	</t>
  </si>
  <si>
    <t xml:space="preserve">2020-11-22 16:00:00	</t>
  </si>
  <si>
    <t xml:space="preserve">2020-11-22 16:15:00	</t>
  </si>
  <si>
    <t xml:space="preserve">2020-11-22 16:30:00	</t>
  </si>
  <si>
    <t xml:space="preserve">2020-11-22 16:45:00	</t>
  </si>
  <si>
    <t xml:space="preserve">2020-11-22 17:00:00	</t>
  </si>
  <si>
    <t xml:space="preserve">2020-11-22 17:15:00	</t>
  </si>
  <si>
    <t xml:space="preserve">2020-11-22 17:30:00	</t>
  </si>
  <si>
    <t xml:space="preserve">2020-11-22 17:45:00	</t>
  </si>
  <si>
    <t xml:space="preserve">2020-11-22 18:00:00	</t>
  </si>
  <si>
    <t xml:space="preserve">2020-11-22 18:15:00	</t>
  </si>
  <si>
    <t xml:space="preserve">2020-11-22 18:30:00	</t>
  </si>
  <si>
    <t xml:space="preserve">2020-11-22 18:45:00	</t>
  </si>
  <si>
    <t xml:space="preserve">2020-11-22 19:00:00	</t>
  </si>
  <si>
    <t xml:space="preserve">2020-11-22 19:15:00	</t>
  </si>
  <si>
    <t xml:space="preserve">2020-11-22 19:30:00	</t>
  </si>
  <si>
    <t xml:space="preserve">2020-11-22 19:45:00	</t>
  </si>
  <si>
    <t xml:space="preserve">2020-11-22 20:00:00	</t>
  </si>
  <si>
    <t xml:space="preserve">2020-11-22 20:15:00	</t>
  </si>
  <si>
    <t xml:space="preserve">2020-11-22 20:30:00	</t>
  </si>
  <si>
    <t xml:space="preserve">2020-11-22 20:45:00	</t>
  </si>
  <si>
    <t xml:space="preserve">2020-11-22 21:00:00	</t>
  </si>
  <si>
    <t xml:space="preserve">2020-11-22 21:15:00	</t>
  </si>
  <si>
    <t xml:space="preserve">2020-11-22 21:30:00	</t>
  </si>
  <si>
    <t xml:space="preserve">2020-11-22 21:45:00	</t>
  </si>
  <si>
    <t xml:space="preserve">2020-11-22 22:00:00	</t>
  </si>
  <si>
    <t xml:space="preserve">2020-11-22 22:15:00	</t>
  </si>
  <si>
    <t xml:space="preserve">2020-11-22 22:30:00	</t>
  </si>
  <si>
    <t xml:space="preserve">2020-11-22 22:45:00	</t>
  </si>
  <si>
    <t xml:space="preserve">2020-11-22 23:00:00	</t>
  </si>
  <si>
    <t xml:space="preserve">2020-11-22 23:15:00	</t>
  </si>
  <si>
    <t xml:space="preserve">2020-11-22 23:30:00	</t>
  </si>
  <si>
    <t xml:space="preserve">2020-11-22 23:45:00	</t>
  </si>
  <si>
    <t xml:space="preserve">2020-11-23 00:00:00	</t>
  </si>
  <si>
    <t xml:space="preserve">2020-11-23 00:15:00	</t>
  </si>
  <si>
    <t xml:space="preserve">2020-11-23 00:30:00	</t>
  </si>
  <si>
    <t xml:space="preserve">2020-11-23 00:45:00	</t>
  </si>
  <si>
    <t xml:space="preserve">2020-11-23 01:00:00	</t>
  </si>
  <si>
    <t xml:space="preserve">2020-11-23 01:15:00	</t>
  </si>
  <si>
    <t xml:space="preserve">2020-11-23 01:30:00	</t>
  </si>
  <si>
    <t xml:space="preserve">2020-11-23 01:45:00	</t>
  </si>
  <si>
    <t xml:space="preserve">2020-11-23 02:00:00	</t>
  </si>
  <si>
    <t xml:space="preserve">2020-11-23 02:15:00	</t>
  </si>
  <si>
    <t xml:space="preserve">2020-11-23 02:30:00	</t>
  </si>
  <si>
    <t xml:space="preserve">2020-11-23 02:45:00	</t>
  </si>
  <si>
    <t xml:space="preserve">2020-11-23 03:00:00	</t>
  </si>
  <si>
    <t xml:space="preserve">2020-11-23 03:15:00	</t>
  </si>
  <si>
    <t xml:space="preserve">2020-11-23 03:30:00	</t>
  </si>
  <si>
    <t xml:space="preserve">2020-11-23 03:45:00	</t>
  </si>
  <si>
    <t xml:space="preserve">2020-11-23 04:00:00	</t>
  </si>
  <si>
    <t xml:space="preserve">2020-11-23 04:15:00	</t>
  </si>
  <si>
    <t xml:space="preserve">2020-11-23 04:30:00	</t>
  </si>
  <si>
    <t xml:space="preserve">2020-11-23 04:45:00	</t>
  </si>
  <si>
    <t xml:space="preserve">2020-11-23 05:00:00	</t>
  </si>
  <si>
    <t xml:space="preserve">2020-11-23 05:15:00	</t>
  </si>
  <si>
    <t xml:space="preserve">2020-11-23 05:30:00	</t>
  </si>
  <si>
    <t xml:space="preserve">2020-11-23 05:45:00	</t>
  </si>
  <si>
    <t xml:space="preserve">2020-11-23 06:00:00	</t>
  </si>
  <si>
    <t xml:space="preserve">2020-11-23 06:15:00	</t>
  </si>
  <si>
    <t xml:space="preserve">2020-11-23 06:30:00	</t>
  </si>
  <si>
    <t xml:space="preserve">2020-11-23 06:45:00	</t>
  </si>
  <si>
    <t xml:space="preserve">2020-11-23 07:00:00	</t>
  </si>
  <si>
    <t xml:space="preserve">2020-11-23 07:15:00	</t>
  </si>
  <si>
    <t xml:space="preserve">2020-11-23 07:30:00	</t>
  </si>
  <si>
    <t xml:space="preserve">2020-11-23 07:45:00	</t>
  </si>
  <si>
    <t xml:space="preserve">2020-11-23 08:00:00	</t>
  </si>
  <si>
    <t xml:space="preserve">2020-11-23 08:15:00	</t>
  </si>
  <si>
    <t xml:space="preserve">2020-11-23 08:30:00	</t>
  </si>
  <si>
    <t xml:space="preserve">2020-11-23 08:45:00	</t>
  </si>
  <si>
    <t xml:space="preserve">2020-11-23 09:00:00	</t>
  </si>
  <si>
    <t xml:space="preserve">2020-11-23 09:15:00	</t>
  </si>
  <si>
    <t xml:space="preserve">2020-11-23 09:30:00	</t>
  </si>
  <si>
    <t xml:space="preserve">2020-11-23 09:45:00	</t>
  </si>
  <si>
    <t xml:space="preserve">2020-11-23 10:00:00	</t>
  </si>
  <si>
    <t xml:space="preserve">2020-11-23 10:15:00	</t>
  </si>
  <si>
    <t xml:space="preserve">2020-11-23 10:30:00	</t>
  </si>
  <si>
    <t xml:space="preserve">2020-11-23 10:45:00	</t>
  </si>
  <si>
    <t xml:space="preserve">2020-11-23 11:00:00	</t>
  </si>
  <si>
    <t xml:space="preserve">2020-11-23 11:15:00	</t>
  </si>
  <si>
    <t xml:space="preserve">2020-11-23 11:30:00	</t>
  </si>
  <si>
    <t xml:space="preserve">2020-11-23 11:45:00	</t>
  </si>
  <si>
    <t xml:space="preserve">2020-11-23 12:00:00	</t>
  </si>
  <si>
    <t xml:space="preserve">2020-11-23 12:15:00	</t>
  </si>
  <si>
    <t xml:space="preserve">2020-11-23 12:30:00	</t>
  </si>
  <si>
    <t xml:space="preserve">2020-11-23 12:45:00	</t>
  </si>
  <si>
    <t xml:space="preserve">2020-11-23 13:00:00	</t>
  </si>
  <si>
    <t xml:space="preserve">2020-11-23 13:15:00	</t>
  </si>
  <si>
    <t xml:space="preserve">2020-11-23 13:30:00	</t>
  </si>
  <si>
    <t xml:space="preserve">2020-11-23 13:45:00	</t>
  </si>
  <si>
    <t xml:space="preserve">2020-11-23 14:00:00	</t>
  </si>
  <si>
    <t xml:space="preserve">2020-11-23 14:15:00	</t>
  </si>
  <si>
    <t xml:space="preserve">2020-11-23 14:30:00	</t>
  </si>
  <si>
    <t xml:space="preserve">2020-11-23 14:45:00	</t>
  </si>
  <si>
    <t xml:space="preserve">2020-11-23 15:00:00	</t>
  </si>
  <si>
    <t xml:space="preserve">2020-11-23 15:15:00	</t>
  </si>
  <si>
    <t xml:space="preserve">2020-11-23 15:30:00	</t>
  </si>
  <si>
    <t xml:space="preserve">2020-11-23 15:45:00	</t>
  </si>
  <si>
    <t xml:space="preserve">2020-11-23 16:00:00	</t>
  </si>
  <si>
    <t xml:space="preserve">2020-11-23 16:15:00	</t>
  </si>
  <si>
    <t xml:space="preserve">2020-11-23 16:30:00	</t>
  </si>
  <si>
    <t xml:space="preserve">2020-11-23 16:45:00	</t>
  </si>
  <si>
    <t xml:space="preserve">2020-11-23 17:00:00	</t>
  </si>
  <si>
    <t xml:space="preserve">2020-11-23 17:15:00	</t>
  </si>
  <si>
    <t xml:space="preserve">2020-11-23 17:30:00	</t>
  </si>
  <si>
    <t xml:space="preserve">2020-11-23 17:45:00	</t>
  </si>
  <si>
    <t xml:space="preserve">2020-11-23 18:00:00	</t>
  </si>
  <si>
    <t xml:space="preserve">2020-11-23 18:15:00	</t>
  </si>
  <si>
    <t xml:space="preserve">2020-11-23 18:30:00	</t>
  </si>
  <si>
    <t xml:space="preserve">2020-11-23 18:45:00	</t>
  </si>
  <si>
    <t xml:space="preserve">2020-11-23 19:00:00	</t>
  </si>
  <si>
    <t xml:space="preserve">2020-11-23 19:15:00	</t>
  </si>
  <si>
    <t xml:space="preserve">2020-11-23 19:30:00	</t>
  </si>
  <si>
    <t xml:space="preserve">2020-11-23 19:45:00	</t>
  </si>
  <si>
    <t xml:space="preserve">2020-11-23 20:00:00	</t>
  </si>
  <si>
    <t xml:space="preserve">2020-11-23 20:15:00	</t>
  </si>
  <si>
    <t xml:space="preserve">2020-11-23 20:30:00	</t>
  </si>
  <si>
    <t xml:space="preserve">2020-11-23 20:45:00	</t>
  </si>
  <si>
    <t xml:space="preserve">2020-11-23 21:00:00	</t>
  </si>
  <si>
    <t xml:space="preserve">2020-11-23 21:15:00	</t>
  </si>
  <si>
    <t xml:space="preserve">2020-11-23 21:30:00	</t>
  </si>
  <si>
    <t xml:space="preserve">2020-11-23 21:45:00	</t>
  </si>
  <si>
    <t xml:space="preserve">2020-11-23 22:00:00	</t>
  </si>
  <si>
    <t xml:space="preserve">2020-11-23 22:15:00	</t>
  </si>
  <si>
    <t xml:space="preserve">2020-11-23 22:30:00	</t>
  </si>
  <si>
    <t xml:space="preserve">2020-11-23 22:45:00	</t>
  </si>
  <si>
    <t xml:space="preserve">2020-11-23 23:00:00	</t>
  </si>
  <si>
    <t xml:space="preserve">2020-11-23 23:15:00	</t>
  </si>
  <si>
    <t xml:space="preserve">2020-11-23 23:30:00	</t>
  </si>
  <si>
    <t xml:space="preserve">2020-11-23 23:45:00	</t>
  </si>
  <si>
    <t xml:space="preserve">2020-11-24 00:00:00	</t>
  </si>
  <si>
    <t xml:space="preserve">2020-11-24 00:15:00	</t>
  </si>
  <si>
    <t xml:space="preserve">2020-11-24 00:30:00	</t>
  </si>
  <si>
    <t xml:space="preserve">2020-11-24 00:45:00	</t>
  </si>
  <si>
    <t xml:space="preserve">2020-11-24 01:00:00	</t>
  </si>
  <si>
    <t xml:space="preserve">2020-11-24 01:15:00	</t>
  </si>
  <si>
    <t xml:space="preserve">2020-11-24 01:30:00	</t>
  </si>
  <si>
    <t xml:space="preserve">2020-11-24 01:45:00	</t>
  </si>
  <si>
    <t xml:space="preserve">2020-11-24 02:00:00	</t>
  </si>
  <si>
    <t xml:space="preserve">2020-11-24 02:15:00	</t>
  </si>
  <si>
    <t xml:space="preserve">2020-11-24 02:30:00	</t>
  </si>
  <si>
    <t xml:space="preserve">2020-11-24 02:45:00	</t>
  </si>
  <si>
    <t xml:space="preserve">2020-11-24 03:00:00	</t>
  </si>
  <si>
    <t xml:space="preserve">2020-11-24 03:15:00	</t>
  </si>
  <si>
    <t xml:space="preserve">2020-11-24 03:30:00	</t>
  </si>
  <si>
    <t xml:space="preserve">2020-11-24 03:45:00	</t>
  </si>
  <si>
    <t xml:space="preserve">2020-11-24 04:00:00	</t>
  </si>
  <si>
    <t xml:space="preserve">2020-11-24 04:15:00	</t>
  </si>
  <si>
    <t xml:space="preserve">2020-11-24 04:30:00	</t>
  </si>
  <si>
    <t xml:space="preserve">2020-11-24 04:45:00	</t>
  </si>
  <si>
    <t xml:space="preserve">2020-11-24 05:00:00	</t>
  </si>
  <si>
    <t xml:space="preserve">2020-11-24 05:15:00	</t>
  </si>
  <si>
    <t xml:space="preserve">2020-11-24 05:30:00	</t>
  </si>
  <si>
    <t xml:space="preserve">2020-11-24 05:45:00	</t>
  </si>
  <si>
    <t xml:space="preserve">2020-11-24 06:00:00	</t>
  </si>
  <si>
    <t xml:space="preserve">2020-11-24 06:15:00	</t>
  </si>
  <si>
    <t xml:space="preserve">2020-11-24 06:30:00	</t>
  </si>
  <si>
    <t xml:space="preserve">2020-11-24 06:45:00	</t>
  </si>
  <si>
    <t xml:space="preserve">2020-11-24 07:00:00	</t>
  </si>
  <si>
    <t xml:space="preserve">2020-11-24 07:15:00	</t>
  </si>
  <si>
    <t xml:space="preserve">2020-11-24 07:30:00	</t>
  </si>
  <si>
    <t xml:space="preserve">2020-11-24 07:45:00	</t>
  </si>
  <si>
    <t xml:space="preserve">2020-11-24 08:00:00	</t>
  </si>
  <si>
    <t xml:space="preserve">2020-11-24 08:15:00	</t>
  </si>
  <si>
    <t xml:space="preserve">2020-11-24 08:30:00	</t>
  </si>
  <si>
    <t xml:space="preserve">2020-11-24 08:45:00	</t>
  </si>
  <si>
    <t xml:space="preserve">2020-11-24 09:00:00	</t>
  </si>
  <si>
    <t xml:space="preserve">2020-11-24 09:15:00	</t>
  </si>
  <si>
    <t xml:space="preserve">2020-11-24 09:30:00	</t>
  </si>
  <si>
    <t xml:space="preserve">2020-11-24 09:45:00	</t>
  </si>
  <si>
    <t xml:space="preserve">2020-11-24 10:00:00	</t>
  </si>
  <si>
    <t xml:space="preserve">2020-11-24 10:15:00	</t>
  </si>
  <si>
    <t xml:space="preserve">2020-11-24 10:30:00	</t>
  </si>
  <si>
    <t xml:space="preserve">2020-11-24 10:45:00	</t>
  </si>
  <si>
    <t xml:space="preserve">2020-11-24 11:00:00	</t>
  </si>
  <si>
    <t xml:space="preserve">2020-11-24 11:15:00	</t>
  </si>
  <si>
    <t xml:space="preserve">2020-11-24 11:30:00	</t>
  </si>
  <si>
    <t xml:space="preserve">2020-11-24 11:45:00	</t>
  </si>
  <si>
    <t xml:space="preserve">2020-11-24 12:00:00	</t>
  </si>
  <si>
    <t xml:space="preserve">2020-11-24 12:15:00	</t>
  </si>
  <si>
    <t xml:space="preserve">2020-11-24 12:30:00	</t>
  </si>
  <si>
    <t xml:space="preserve">2020-11-24 12:45:00	</t>
  </si>
  <si>
    <t xml:space="preserve">2020-11-24 13:00:00	</t>
  </si>
  <si>
    <t xml:space="preserve">2020-11-24 13:15:00	</t>
  </si>
  <si>
    <t xml:space="preserve">2020-11-24 13:30:00	</t>
  </si>
  <si>
    <t xml:space="preserve">2020-11-24 13:45:00	</t>
  </si>
  <si>
    <t xml:space="preserve">2020-11-24 14:00:00	</t>
  </si>
  <si>
    <t xml:space="preserve">2020-11-24 14:15:00	</t>
  </si>
  <si>
    <t xml:space="preserve">2020-11-24 14:30:00	</t>
  </si>
  <si>
    <t xml:space="preserve">2020-11-24 14:45:00	</t>
  </si>
  <si>
    <t xml:space="preserve">2020-11-24 15:00:00	</t>
  </si>
  <si>
    <t xml:space="preserve">2020-11-24 15:15:00	</t>
  </si>
  <si>
    <t xml:space="preserve">2020-11-24 15:30:00	</t>
  </si>
  <si>
    <t xml:space="preserve">2020-11-24 15:45:00	</t>
  </si>
  <si>
    <t xml:space="preserve">2020-11-24 16:00:00	</t>
  </si>
  <si>
    <t xml:space="preserve">2020-11-24 16:15:00	</t>
  </si>
  <si>
    <t xml:space="preserve">2020-11-24 16:30:00	</t>
  </si>
  <si>
    <t xml:space="preserve">2020-11-24 16:45:00	</t>
  </si>
  <si>
    <t xml:space="preserve">2020-11-24 17:00:00	</t>
  </si>
  <si>
    <t xml:space="preserve">2020-11-24 17:15:00	</t>
  </si>
  <si>
    <t xml:space="preserve">2020-11-24 17:30:00	</t>
  </si>
  <si>
    <t xml:space="preserve">2020-11-24 17:45:00	</t>
  </si>
  <si>
    <t xml:space="preserve">2020-11-24 18:00:00	</t>
  </si>
  <si>
    <t xml:space="preserve">2020-11-24 18:15:00	</t>
  </si>
  <si>
    <t xml:space="preserve">2020-11-24 18:30:00	</t>
  </si>
  <si>
    <t xml:space="preserve">2020-11-24 18:45:00	</t>
  </si>
  <si>
    <t xml:space="preserve">2020-11-24 19:00:00	</t>
  </si>
  <si>
    <t xml:space="preserve">2020-11-24 19:15:00	</t>
  </si>
  <si>
    <t xml:space="preserve">2020-11-24 19:30:00	</t>
  </si>
  <si>
    <t xml:space="preserve">2020-11-24 19:45:00	</t>
  </si>
  <si>
    <t xml:space="preserve">2020-11-24 20:00:00	</t>
  </si>
  <si>
    <t xml:space="preserve">2020-11-24 20:15:00	</t>
  </si>
  <si>
    <t xml:space="preserve">2020-11-24 20:30:00	</t>
  </si>
  <si>
    <t xml:space="preserve">2020-11-24 20:45:00	</t>
  </si>
  <si>
    <t xml:space="preserve">2020-11-24 21:00:00	</t>
  </si>
  <si>
    <t xml:space="preserve">2020-11-24 21:15:00	</t>
  </si>
  <si>
    <t xml:space="preserve">2020-11-24 21:30:00	</t>
  </si>
  <si>
    <t xml:space="preserve">2020-11-24 21:45:00	</t>
  </si>
  <si>
    <t xml:space="preserve">2020-11-24 22:00:00	</t>
  </si>
  <si>
    <t xml:space="preserve">2020-11-24 22:15:00	</t>
  </si>
  <si>
    <t xml:space="preserve">2020-11-24 22:30:00	</t>
  </si>
  <si>
    <t xml:space="preserve">2020-11-24 22:45:00	</t>
  </si>
  <si>
    <t xml:space="preserve">2020-11-24 23:00:00	</t>
  </si>
  <si>
    <t xml:space="preserve">2020-11-24 23:15:00	</t>
  </si>
  <si>
    <t xml:space="preserve">2020-11-24 23:30:00	</t>
  </si>
  <si>
    <t xml:space="preserve">2020-11-24 23:45:00	</t>
  </si>
  <si>
    <t xml:space="preserve">2020-11-25 00:00:00	</t>
  </si>
  <si>
    <t xml:space="preserve">2020-11-25 00:15:00	</t>
  </si>
  <si>
    <t xml:space="preserve">2020-11-25 00:30:00	</t>
  </si>
  <si>
    <t xml:space="preserve">2020-11-25 00:45:00	</t>
  </si>
  <si>
    <t xml:space="preserve">2020-11-25 01:00:00	</t>
  </si>
  <si>
    <t xml:space="preserve">2020-11-25 01:15:00	</t>
  </si>
  <si>
    <t xml:space="preserve">2020-11-25 01:30:00	</t>
  </si>
  <si>
    <t xml:space="preserve">2020-11-25 01:45:00	</t>
  </si>
  <si>
    <t xml:space="preserve">2020-11-25 02:00:00	</t>
  </si>
  <si>
    <t xml:space="preserve">2020-11-25 02:15:00	</t>
  </si>
  <si>
    <t xml:space="preserve">2020-11-25 02:30:00	</t>
  </si>
  <si>
    <t xml:space="preserve">2020-11-25 02:45:00	</t>
  </si>
  <si>
    <t xml:space="preserve">2020-11-25 03:00:00	</t>
  </si>
  <si>
    <t xml:space="preserve">2020-11-25 03:15:00	</t>
  </si>
  <si>
    <t xml:space="preserve">2020-11-25 03:30:00	</t>
  </si>
  <si>
    <t xml:space="preserve">2020-11-25 03:45:00	</t>
  </si>
  <si>
    <t xml:space="preserve">2020-11-25 04:00:00	</t>
  </si>
  <si>
    <t xml:space="preserve">2020-11-25 04:15:00	</t>
  </si>
  <si>
    <t xml:space="preserve">2020-11-25 04:30:00	</t>
  </si>
  <si>
    <t xml:space="preserve">2020-11-25 04:45:00	</t>
  </si>
  <si>
    <t xml:space="preserve">2020-11-25 05:00:00	</t>
  </si>
  <si>
    <t xml:space="preserve">2020-11-25 05:15:00	</t>
  </si>
  <si>
    <t xml:space="preserve">2020-11-25 05:30:00	</t>
  </si>
  <si>
    <t xml:space="preserve">2020-11-25 05:45:00	</t>
  </si>
  <si>
    <t xml:space="preserve">2020-11-25 06:00:00	</t>
  </si>
  <si>
    <t xml:space="preserve">2020-11-25 06:15:00	</t>
  </si>
  <si>
    <t xml:space="preserve">2020-11-25 06:30:00	</t>
  </si>
  <si>
    <t xml:space="preserve">2020-11-25 06:45:00	</t>
  </si>
  <si>
    <t xml:space="preserve">2020-11-25 07:00:00	</t>
  </si>
  <si>
    <t xml:space="preserve">2020-11-25 07:15:00	</t>
  </si>
  <si>
    <t xml:space="preserve">2020-11-25 07:30:00	</t>
  </si>
  <si>
    <t xml:space="preserve">2020-11-25 07:45:00	</t>
  </si>
  <si>
    <t xml:space="preserve">2020-11-25 08:00:00	</t>
  </si>
  <si>
    <t xml:space="preserve">2020-11-25 08:15:00	</t>
  </si>
  <si>
    <t xml:space="preserve">2020-11-25 08:30:00	</t>
  </si>
  <si>
    <t xml:space="preserve">2020-11-25 08:45:00	</t>
  </si>
  <si>
    <t xml:space="preserve">2020-11-25 09:00:00	</t>
  </si>
  <si>
    <t xml:space="preserve">2020-11-25 09:15:00	</t>
  </si>
  <si>
    <t xml:space="preserve">2020-11-25 09:30:00	</t>
  </si>
  <si>
    <t xml:space="preserve">2020-11-25 09:45:00	</t>
  </si>
  <si>
    <t xml:space="preserve">2020-11-25 10:00:00	</t>
  </si>
  <si>
    <t xml:space="preserve">2020-11-25 10:15:00	</t>
  </si>
  <si>
    <t xml:space="preserve">2020-11-25 10:30:00	</t>
  </si>
  <si>
    <t xml:space="preserve">2020-11-25 10:45:00	</t>
  </si>
  <si>
    <t xml:space="preserve">2020-11-25 11:00:00	</t>
  </si>
  <si>
    <t xml:space="preserve">2020-11-25 11:15:00	</t>
  </si>
  <si>
    <t xml:space="preserve">2020-11-25 11:30:00	</t>
  </si>
  <si>
    <t xml:space="preserve">2020-11-25 11:45:00	</t>
  </si>
  <si>
    <t xml:space="preserve">2020-11-25 12:00:00	</t>
  </si>
  <si>
    <t xml:space="preserve">2020-11-25 12:15:00	</t>
  </si>
  <si>
    <t xml:space="preserve">2020-11-25 12:30:00	</t>
  </si>
  <si>
    <t xml:space="preserve">2020-11-25 12:45:00	</t>
  </si>
  <si>
    <t xml:space="preserve">2020-11-25 13:00:00	</t>
  </si>
  <si>
    <t xml:space="preserve">2020-11-25 13:15:00	</t>
  </si>
  <si>
    <t xml:space="preserve">2020-11-25 13:30:00	</t>
  </si>
  <si>
    <t xml:space="preserve">2020-11-25 13:45:00	</t>
  </si>
  <si>
    <t xml:space="preserve">2020-11-25 14:00:00	</t>
  </si>
  <si>
    <t xml:space="preserve">2020-11-25 14:15:00	</t>
  </si>
  <si>
    <t xml:space="preserve">2020-11-25 14:30:00	</t>
  </si>
  <si>
    <t xml:space="preserve">2020-11-25 14:45:00	</t>
  </si>
  <si>
    <t xml:space="preserve">2020-11-25 15:00:00	</t>
  </si>
  <si>
    <t xml:space="preserve">2020-11-25 15:15:00	</t>
  </si>
  <si>
    <t xml:space="preserve">2020-11-25 15:30:00	</t>
  </si>
  <si>
    <t xml:space="preserve">2020-11-25 15:45:00	</t>
  </si>
  <si>
    <t xml:space="preserve">2020-11-25 16:00:00	</t>
  </si>
  <si>
    <t xml:space="preserve">2020-11-25 16:15:00	</t>
  </si>
  <si>
    <t xml:space="preserve">2020-11-25 16:30:00	</t>
  </si>
  <si>
    <t xml:space="preserve">2020-11-25 16:45:00	</t>
  </si>
  <si>
    <t xml:space="preserve">2020-11-25 17:00:00	</t>
  </si>
  <si>
    <t xml:space="preserve">2020-11-25 17:15:00	</t>
  </si>
  <si>
    <t xml:space="preserve">2020-11-25 17:30:00	</t>
  </si>
  <si>
    <t xml:space="preserve">2020-11-25 17:45:00	</t>
  </si>
  <si>
    <t xml:space="preserve">2020-11-25 18:00:00	</t>
  </si>
  <si>
    <t xml:space="preserve">2020-11-25 18:15:00	</t>
  </si>
  <si>
    <t xml:space="preserve">2020-11-25 18:30:00	</t>
  </si>
  <si>
    <t xml:space="preserve">2020-11-25 18:45:00	</t>
  </si>
  <si>
    <t xml:space="preserve">2020-11-25 19:00:00	</t>
  </si>
  <si>
    <t xml:space="preserve">2020-11-25 19:15:00	</t>
  </si>
  <si>
    <t xml:space="preserve">2020-11-25 19:30:00	</t>
  </si>
  <si>
    <t xml:space="preserve">2020-11-25 19:45:00	</t>
  </si>
  <si>
    <t xml:space="preserve">2020-11-25 20:00:00	</t>
  </si>
  <si>
    <t xml:space="preserve">2020-11-25 20:15:00	</t>
  </si>
  <si>
    <t xml:space="preserve">2020-11-25 20:30:00	</t>
  </si>
  <si>
    <t xml:space="preserve">2020-11-25 20:45:00	</t>
  </si>
  <si>
    <t xml:space="preserve">2020-11-25 21:00:00	</t>
  </si>
  <si>
    <t xml:space="preserve">2020-11-25 21:15:00	</t>
  </si>
  <si>
    <t xml:space="preserve">2020-11-25 21:30:00	</t>
  </si>
  <si>
    <t xml:space="preserve">2020-11-25 21:45:00	</t>
  </si>
  <si>
    <t xml:space="preserve">2020-11-25 22:00:00	</t>
  </si>
  <si>
    <t xml:space="preserve">2020-11-25 22:15:00	</t>
  </si>
  <si>
    <t xml:space="preserve">2020-11-25 22:30:00	</t>
  </si>
  <si>
    <t xml:space="preserve">2020-11-25 22:45:00	</t>
  </si>
  <si>
    <t xml:space="preserve">2020-11-25 23:00:00	</t>
  </si>
  <si>
    <t xml:space="preserve">2020-11-25 23:15:00	</t>
  </si>
  <si>
    <t xml:space="preserve">2020-11-25 23:30:00	</t>
  </si>
  <si>
    <t xml:space="preserve">2020-11-25 23:45:00	</t>
  </si>
  <si>
    <t xml:space="preserve">2020-11-26 00:00:00	</t>
  </si>
  <si>
    <t xml:space="preserve">2020-11-26 00:15:00	</t>
  </si>
  <si>
    <t xml:space="preserve">2020-11-26 00:30:00	</t>
  </si>
  <si>
    <t xml:space="preserve">2020-11-26 00:45:00	</t>
  </si>
  <si>
    <t xml:space="preserve">2020-11-26 01:00:00	</t>
  </si>
  <si>
    <t xml:space="preserve">2020-11-26 01:15:00	</t>
  </si>
  <si>
    <t xml:space="preserve">2020-11-26 01:30:00	</t>
  </si>
  <si>
    <t xml:space="preserve">2020-11-26 01:45:00	</t>
  </si>
  <si>
    <t xml:space="preserve">2020-11-26 02:00:00	</t>
  </si>
  <si>
    <t xml:space="preserve">2020-11-26 02:15:00	</t>
  </si>
  <si>
    <t xml:space="preserve">2020-11-26 02:30:00	</t>
  </si>
  <si>
    <t xml:space="preserve">2020-11-26 02:45:00	</t>
  </si>
  <si>
    <t xml:space="preserve">2020-11-26 03:00:00	</t>
  </si>
  <si>
    <t xml:space="preserve">2020-11-26 03:15:00	</t>
  </si>
  <si>
    <t xml:space="preserve">2020-11-26 03:30:00	</t>
  </si>
  <si>
    <t xml:space="preserve">2020-11-26 03:45:00	</t>
  </si>
  <si>
    <t xml:space="preserve">2020-11-26 04:00:00	</t>
  </si>
  <si>
    <t xml:space="preserve">2020-11-26 04:15:00	</t>
  </si>
  <si>
    <t xml:space="preserve">2020-11-26 04:30:00	</t>
  </si>
  <si>
    <t xml:space="preserve">2020-11-26 04:45:00	</t>
  </si>
  <si>
    <t xml:space="preserve">2020-11-26 05:00:00	</t>
  </si>
  <si>
    <t xml:space="preserve">2020-11-26 05:15:00	</t>
  </si>
  <si>
    <t xml:space="preserve">2020-11-26 05:30:00	</t>
  </si>
  <si>
    <t xml:space="preserve">2020-11-26 05:45:00	</t>
  </si>
  <si>
    <t xml:space="preserve">2020-11-26 06:00:00	</t>
  </si>
  <si>
    <t xml:space="preserve">2020-11-26 06:15:00	</t>
  </si>
  <si>
    <t xml:space="preserve">2020-11-26 06:30:00	</t>
  </si>
  <si>
    <t xml:space="preserve">2020-11-26 06:45:00	</t>
  </si>
  <si>
    <t xml:space="preserve">2020-11-26 07:00:00	</t>
  </si>
  <si>
    <t xml:space="preserve">2020-11-26 07:15:00	</t>
  </si>
  <si>
    <t xml:space="preserve">2020-11-26 07:30:00	</t>
  </si>
  <si>
    <t xml:space="preserve">2020-11-26 07:45:00	</t>
  </si>
  <si>
    <t xml:space="preserve">2020-11-26 08:00:00	</t>
  </si>
  <si>
    <t xml:space="preserve">2020-11-26 08:15:00	</t>
  </si>
  <si>
    <t xml:space="preserve">2020-11-26 08:30:00	</t>
  </si>
  <si>
    <t xml:space="preserve">2020-11-26 08:45:00	</t>
  </si>
  <si>
    <t xml:space="preserve">2020-11-26 09:00:00	</t>
  </si>
  <si>
    <t xml:space="preserve">2020-11-26 09:15:00	</t>
  </si>
  <si>
    <t xml:space="preserve">2020-11-26 09:30:00	</t>
  </si>
  <si>
    <t xml:space="preserve">2020-11-26 09:45:00	</t>
  </si>
  <si>
    <t xml:space="preserve">2020-11-26 10:00:00	</t>
  </si>
  <si>
    <t xml:space="preserve">2020-11-26 10:15:00	</t>
  </si>
  <si>
    <t xml:space="preserve">2020-11-26 10:30:00	</t>
  </si>
  <si>
    <t xml:space="preserve">2020-11-26 10:45:00	</t>
  </si>
  <si>
    <t xml:space="preserve">2020-11-26 11:00:00	</t>
  </si>
  <si>
    <t xml:space="preserve">2020-11-26 11:15:00	</t>
  </si>
  <si>
    <t xml:space="preserve">2020-11-26 11:30:00	</t>
  </si>
  <si>
    <t xml:space="preserve">2020-11-26 11:45:00	</t>
  </si>
  <si>
    <t xml:space="preserve">2020-11-26 12:00:00	</t>
  </si>
  <si>
    <t xml:space="preserve">2020-11-26 12:15:00	</t>
  </si>
  <si>
    <t xml:space="preserve">2020-11-26 12:30:00	</t>
  </si>
  <si>
    <t xml:space="preserve">2020-11-26 12:45:00	</t>
  </si>
  <si>
    <t xml:space="preserve">2020-11-26 13:00:00	</t>
  </si>
  <si>
    <t xml:space="preserve">2020-11-26 13:15:00	</t>
  </si>
  <si>
    <t xml:space="preserve">2020-11-26 13:30:00	</t>
  </si>
  <si>
    <t xml:space="preserve">2020-11-26 13:45:00	</t>
  </si>
  <si>
    <t xml:space="preserve">2020-11-26 14:00:00	</t>
  </si>
  <si>
    <t xml:space="preserve">2020-11-26 14:15:00	</t>
  </si>
  <si>
    <t xml:space="preserve">2020-11-26 14:30:00	</t>
  </si>
  <si>
    <t xml:space="preserve">2020-11-26 14:45:00	</t>
  </si>
  <si>
    <t xml:space="preserve">2020-11-26 15:00:00	</t>
  </si>
  <si>
    <t xml:space="preserve">2020-11-26 15:15:00	</t>
  </si>
  <si>
    <t xml:space="preserve">2020-11-26 15:30:00	</t>
  </si>
  <si>
    <t xml:space="preserve">2020-11-26 15:45:00	</t>
  </si>
  <si>
    <t xml:space="preserve">2020-11-26 16:00:00	</t>
  </si>
  <si>
    <t xml:space="preserve">2020-11-26 16:15:00	</t>
  </si>
  <si>
    <t xml:space="preserve">2020-11-26 16:30:00	</t>
  </si>
  <si>
    <t xml:space="preserve">2020-11-26 16:45:00	</t>
  </si>
  <si>
    <t xml:space="preserve">2020-11-26 17:00:00	</t>
  </si>
  <si>
    <t xml:space="preserve">2020-11-26 17:15:00	</t>
  </si>
  <si>
    <t xml:space="preserve">2020-11-26 17:30:00	</t>
  </si>
  <si>
    <t xml:space="preserve">2020-11-26 17:45:00	</t>
  </si>
  <si>
    <t xml:space="preserve">2020-11-26 18:00:00	</t>
  </si>
  <si>
    <t xml:space="preserve">2020-11-26 18:15:00	</t>
  </si>
  <si>
    <t xml:space="preserve">2020-11-26 18:30:00	</t>
  </si>
  <si>
    <t xml:space="preserve">2020-11-26 18:45:00	</t>
  </si>
  <si>
    <t xml:space="preserve">2020-11-26 19:00:00	</t>
  </si>
  <si>
    <t xml:space="preserve">2020-11-26 19:15:00	</t>
  </si>
  <si>
    <t xml:space="preserve">2020-11-26 19:30:00	</t>
  </si>
  <si>
    <t xml:space="preserve">2020-11-26 19:45:00	</t>
  </si>
  <si>
    <t xml:space="preserve">2020-11-26 20:00:00	</t>
  </si>
  <si>
    <t xml:space="preserve">2020-11-26 20:15:00	</t>
  </si>
  <si>
    <t xml:space="preserve">2020-11-26 20:30:00	</t>
  </si>
  <si>
    <t xml:space="preserve">2020-11-26 20:45:00	</t>
  </si>
  <si>
    <t xml:space="preserve">2020-11-26 21:00:00	</t>
  </si>
  <si>
    <t xml:space="preserve">2020-11-26 21:15:00	</t>
  </si>
  <si>
    <t xml:space="preserve">2020-11-26 21:30:00	</t>
  </si>
  <si>
    <t xml:space="preserve">2020-11-26 21:45:00	</t>
  </si>
  <si>
    <t xml:space="preserve">2020-11-26 22:00:00	</t>
  </si>
  <si>
    <t xml:space="preserve">2020-11-26 22:15:00	</t>
  </si>
  <si>
    <t xml:space="preserve">2020-11-26 22:30:00	</t>
  </si>
  <si>
    <t xml:space="preserve">2020-11-26 22:45:00	</t>
  </si>
  <si>
    <t xml:space="preserve">2020-11-26 23:00:00	</t>
  </si>
  <si>
    <t xml:space="preserve">2020-11-26 23:15:00	</t>
  </si>
  <si>
    <t xml:space="preserve">2020-11-26 23:30:00	</t>
  </si>
  <si>
    <t xml:space="preserve">2020-11-26 23:45:00	</t>
  </si>
  <si>
    <t xml:space="preserve">2020-11-27 00:00:00	</t>
  </si>
  <si>
    <t xml:space="preserve">2020-11-27 00:15:00	</t>
  </si>
  <si>
    <t xml:space="preserve">2020-11-27 00:30:00	</t>
  </si>
  <si>
    <t xml:space="preserve">2020-11-27 00:45:00	</t>
  </si>
  <si>
    <t xml:space="preserve">2020-11-27 01:00:00	</t>
  </si>
  <si>
    <t xml:space="preserve">2020-11-27 01:15:00	</t>
  </si>
  <si>
    <t xml:space="preserve">2020-11-27 01:30:00	</t>
  </si>
  <si>
    <t xml:space="preserve">2020-11-27 01:45:00	</t>
  </si>
  <si>
    <t xml:space="preserve">2020-11-27 02:00:00	</t>
  </si>
  <si>
    <t xml:space="preserve">2020-11-27 02:15:00	</t>
  </si>
  <si>
    <t xml:space="preserve">2020-11-27 02:30:00	</t>
  </si>
  <si>
    <t xml:space="preserve">2020-11-27 02:45:00	</t>
  </si>
  <si>
    <t xml:space="preserve">2020-11-27 03:00:00	</t>
  </si>
  <si>
    <t xml:space="preserve">2020-11-27 03:15:00	</t>
  </si>
  <si>
    <t xml:space="preserve">2020-11-27 03:30:00	</t>
  </si>
  <si>
    <t xml:space="preserve">2020-11-27 03:45:00	</t>
  </si>
  <si>
    <t xml:space="preserve">2020-11-27 04:00:00	</t>
  </si>
  <si>
    <t xml:space="preserve">2020-11-27 04:15:00	</t>
  </si>
  <si>
    <t xml:space="preserve">2020-11-27 04:30:00	</t>
  </si>
  <si>
    <t xml:space="preserve">2020-11-27 04:45:00	</t>
  </si>
  <si>
    <t xml:space="preserve">2020-11-27 05:00:00	</t>
  </si>
  <si>
    <t xml:space="preserve">2020-11-27 05:15:00	</t>
  </si>
  <si>
    <t xml:space="preserve">2020-11-27 05:30:00	</t>
  </si>
  <si>
    <t xml:space="preserve">2020-11-27 05:45:00	</t>
  </si>
  <si>
    <t xml:space="preserve">2020-11-27 06:00:00	</t>
  </si>
  <si>
    <t xml:space="preserve">2020-11-27 06:15:00	</t>
  </si>
  <si>
    <t xml:space="preserve">2020-11-27 06:30:00	</t>
  </si>
  <si>
    <t xml:space="preserve">2020-11-27 06:45:00	</t>
  </si>
  <si>
    <t xml:space="preserve">2020-11-27 07:00:00	</t>
  </si>
  <si>
    <t xml:space="preserve">2020-11-27 07:15:00	</t>
  </si>
  <si>
    <t xml:space="preserve">2020-11-27 07:30:00	</t>
  </si>
  <si>
    <t xml:space="preserve">2020-11-27 07:45:00	</t>
  </si>
  <si>
    <t xml:space="preserve">2020-11-27 08:00:00	</t>
  </si>
  <si>
    <t xml:space="preserve">2020-11-27 08:15:00	</t>
  </si>
  <si>
    <t xml:space="preserve">2020-11-27 08:30:00	</t>
  </si>
  <si>
    <t xml:space="preserve">2020-11-27 08:45:00	</t>
  </si>
  <si>
    <t xml:space="preserve">2020-11-27 09:00:00	</t>
  </si>
  <si>
    <t xml:space="preserve">2020-11-27 09:15:00	</t>
  </si>
  <si>
    <t xml:space="preserve">2020-11-27 09:30:00	</t>
  </si>
  <si>
    <t xml:space="preserve">2020-11-27 09:45:00	</t>
  </si>
  <si>
    <t xml:space="preserve">2020-11-27 10:00:00	</t>
  </si>
  <si>
    <t xml:space="preserve">2020-11-27 10:15:00	</t>
  </si>
  <si>
    <t xml:space="preserve">2020-11-27 10:30:00	</t>
  </si>
  <si>
    <t xml:space="preserve">2020-11-27 10:45:00	</t>
  </si>
  <si>
    <t xml:space="preserve">2020-11-27 11:00:00	</t>
  </si>
  <si>
    <t xml:space="preserve">2020-11-27 11:15:00	</t>
  </si>
  <si>
    <t xml:space="preserve">2020-11-27 11:30:00	</t>
  </si>
  <si>
    <t xml:space="preserve">2020-11-27 11:45:00	</t>
  </si>
  <si>
    <t xml:space="preserve">2020-11-27 12:00:00	</t>
  </si>
  <si>
    <t xml:space="preserve">2020-11-27 12:15:00	</t>
  </si>
  <si>
    <t xml:space="preserve">2020-11-27 12:30:00	</t>
  </si>
  <si>
    <t xml:space="preserve">2020-11-27 12:45:00	</t>
  </si>
  <si>
    <t xml:space="preserve">2020-11-27 13:00:00	</t>
  </si>
  <si>
    <t xml:space="preserve">2020-11-27 13:15:00	</t>
  </si>
  <si>
    <t xml:space="preserve">2020-11-27 13:30:00	</t>
  </si>
  <si>
    <t xml:space="preserve">2020-11-27 13:45:00	</t>
  </si>
  <si>
    <t xml:space="preserve">2020-11-27 14:00:00	</t>
  </si>
  <si>
    <t xml:space="preserve">2020-11-27 14:15:00	</t>
  </si>
  <si>
    <t xml:space="preserve">2020-11-27 14:30:00	</t>
  </si>
  <si>
    <t xml:space="preserve">2020-11-27 14:45:00	</t>
  </si>
  <si>
    <t xml:space="preserve">2020-11-27 15:00:00	</t>
  </si>
  <si>
    <t xml:space="preserve">2020-11-27 15:15:00	</t>
  </si>
  <si>
    <t xml:space="preserve">2020-11-27 15:30:00	</t>
  </si>
  <si>
    <t xml:space="preserve">2020-11-27 15:45:00	</t>
  </si>
  <si>
    <t xml:space="preserve">2020-11-27 16:00:00	</t>
  </si>
  <si>
    <t xml:space="preserve">2020-11-27 16:15:00	</t>
  </si>
  <si>
    <t xml:space="preserve">2020-11-27 16:30:00	</t>
  </si>
  <si>
    <t xml:space="preserve">2020-11-27 16:45:00	</t>
  </si>
  <si>
    <t xml:space="preserve">2020-11-27 17:00:00	</t>
  </si>
  <si>
    <t xml:space="preserve">2020-11-27 17:15:00	</t>
  </si>
  <si>
    <t xml:space="preserve">2020-11-27 17:30:00	</t>
  </si>
  <si>
    <t xml:space="preserve">2020-11-27 17:45:00	</t>
  </si>
  <si>
    <t xml:space="preserve">2020-11-27 18:00:00	</t>
  </si>
  <si>
    <t xml:space="preserve">2020-11-27 18:15:00	</t>
  </si>
  <si>
    <t xml:space="preserve">2020-11-27 18:30:00	</t>
  </si>
  <si>
    <t xml:space="preserve">2020-11-27 18:45:00	</t>
  </si>
  <si>
    <t xml:space="preserve">2020-11-27 19:00:00	</t>
  </si>
  <si>
    <t xml:space="preserve">2020-11-27 19:15:00	</t>
  </si>
  <si>
    <t xml:space="preserve">2020-11-27 19:30:00	</t>
  </si>
  <si>
    <t xml:space="preserve">2020-11-27 19:45:00	</t>
  </si>
  <si>
    <t xml:space="preserve">2020-11-27 20:00:00	</t>
  </si>
  <si>
    <t xml:space="preserve">2020-11-27 20:15:00	</t>
  </si>
  <si>
    <t xml:space="preserve">2020-11-27 20:30:00	</t>
  </si>
  <si>
    <t xml:space="preserve">2020-11-27 20:45:00	</t>
  </si>
  <si>
    <t xml:space="preserve">2020-11-27 21:00:00	</t>
  </si>
  <si>
    <t xml:space="preserve">2020-11-27 21:15:00	</t>
  </si>
  <si>
    <t xml:space="preserve">2020-11-27 21:30:00	</t>
  </si>
  <si>
    <t xml:space="preserve">2020-11-27 21:45:00	</t>
  </si>
  <si>
    <t xml:space="preserve">2020-11-27 22:00:00	</t>
  </si>
  <si>
    <t xml:space="preserve">2020-11-27 22:15:00	</t>
  </si>
  <si>
    <t xml:space="preserve">2020-11-27 22:30:00	</t>
  </si>
  <si>
    <t xml:space="preserve">2020-11-27 22:45:00	</t>
  </si>
  <si>
    <t xml:space="preserve">2020-11-27 23:00:00	</t>
  </si>
  <si>
    <t xml:space="preserve">2020-11-27 23:15:00	</t>
  </si>
  <si>
    <t xml:space="preserve">2020-11-27 23:30:00	</t>
  </si>
  <si>
    <t xml:space="preserve">2020-11-27 23:45:00	</t>
  </si>
  <si>
    <t xml:space="preserve">2020-11-28 00:00:00	</t>
  </si>
  <si>
    <t xml:space="preserve">2020-11-28 00:15:00	</t>
  </si>
  <si>
    <t xml:space="preserve">2020-11-28 00:30:00	</t>
  </si>
  <si>
    <t xml:space="preserve">2020-11-28 00:45:00	</t>
  </si>
  <si>
    <t xml:space="preserve">2020-11-28 01:00:00	</t>
  </si>
  <si>
    <t xml:space="preserve">2020-11-28 01:15:00	</t>
  </si>
  <si>
    <t xml:space="preserve">2020-11-28 01:30:00	</t>
  </si>
  <si>
    <t xml:space="preserve">2020-11-28 01:45:00	</t>
  </si>
  <si>
    <t xml:space="preserve">2020-11-28 02:00:00	</t>
  </si>
  <si>
    <t xml:space="preserve">2020-11-28 02:15:00	</t>
  </si>
  <si>
    <t xml:space="preserve">2020-11-28 02:30:00	</t>
  </si>
  <si>
    <t xml:space="preserve">2020-11-28 02:45:00	</t>
  </si>
  <si>
    <t xml:space="preserve">2020-11-28 03:00:00	</t>
  </si>
  <si>
    <t xml:space="preserve">2020-11-28 03:15:00	</t>
  </si>
  <si>
    <t xml:space="preserve">2020-11-28 03:30:00	</t>
  </si>
  <si>
    <t xml:space="preserve">2020-11-28 03:45:00	</t>
  </si>
  <si>
    <t xml:space="preserve">2020-11-28 04:00:00	</t>
  </si>
  <si>
    <t xml:space="preserve">2020-11-28 04:15:00	</t>
  </si>
  <si>
    <t xml:space="preserve">2020-11-28 04:30:00	</t>
  </si>
  <si>
    <t xml:space="preserve">2020-11-28 04:45:00	</t>
  </si>
  <si>
    <t xml:space="preserve">2020-11-28 05:00:00	</t>
  </si>
  <si>
    <t xml:space="preserve">2020-11-28 05:15:00	</t>
  </si>
  <si>
    <t xml:space="preserve">2020-11-28 05:30:00	</t>
  </si>
  <si>
    <t xml:space="preserve">2020-11-28 05:45:00	</t>
  </si>
  <si>
    <t xml:space="preserve">2020-11-28 06:00:00	</t>
  </si>
  <si>
    <t xml:space="preserve">2020-11-28 06:15:00	</t>
  </si>
  <si>
    <t xml:space="preserve">2020-11-28 06:30:00	</t>
  </si>
  <si>
    <t xml:space="preserve">2020-11-28 06:45:00	</t>
  </si>
  <si>
    <t xml:space="preserve">2020-11-28 07:00:00	</t>
  </si>
  <si>
    <t xml:space="preserve">2020-11-28 07:15:00	</t>
  </si>
  <si>
    <t xml:space="preserve">2020-11-28 07:30:00	</t>
  </si>
  <si>
    <t xml:space="preserve">2020-11-28 07:45:00	</t>
  </si>
  <si>
    <t xml:space="preserve">2020-11-28 08:00:00	</t>
  </si>
  <si>
    <t xml:space="preserve">2020-11-28 08:15:00	</t>
  </si>
  <si>
    <t xml:space="preserve">2020-11-28 08:30:00	</t>
  </si>
  <si>
    <t xml:space="preserve">2020-11-28 08:45:00	</t>
  </si>
  <si>
    <t xml:space="preserve">2020-11-28 09:00:00	</t>
  </si>
  <si>
    <t xml:space="preserve">2020-11-28 09:15:00	</t>
  </si>
  <si>
    <t xml:space="preserve">2020-11-28 09:30:00	</t>
  </si>
  <si>
    <t xml:space="preserve">2020-11-28 09:45:00	</t>
  </si>
  <si>
    <t xml:space="preserve">2020-11-28 10:00:00	</t>
  </si>
  <si>
    <t xml:space="preserve">2020-11-28 10:15:00	</t>
  </si>
  <si>
    <t xml:space="preserve">2020-11-28 10:30:00	</t>
  </si>
  <si>
    <t xml:space="preserve">2020-11-28 10:45:00	</t>
  </si>
  <si>
    <t xml:space="preserve">2020-11-28 11:00:00	</t>
  </si>
  <si>
    <t xml:space="preserve">2020-11-28 11:15:00	</t>
  </si>
  <si>
    <t xml:space="preserve">2020-11-28 11:30:00	</t>
  </si>
  <si>
    <t xml:space="preserve">2020-11-28 11:45:00	</t>
  </si>
  <si>
    <t xml:space="preserve">2020-11-28 12:00:00	</t>
  </si>
  <si>
    <t xml:space="preserve">2020-11-28 12:15:00	</t>
  </si>
  <si>
    <t xml:space="preserve">2020-11-28 12:30:00	</t>
  </si>
  <si>
    <t xml:space="preserve">2020-11-28 12:45:00	</t>
  </si>
  <si>
    <t xml:space="preserve">2020-11-28 13:00:00	</t>
  </si>
  <si>
    <t xml:space="preserve">2020-11-28 13:15:00	</t>
  </si>
  <si>
    <t xml:space="preserve">2020-11-28 13:30:00	</t>
  </si>
  <si>
    <t xml:space="preserve">2020-11-28 13:45:00	</t>
  </si>
  <si>
    <t xml:space="preserve">2020-11-28 14:00:00	</t>
  </si>
  <si>
    <t xml:space="preserve">2020-11-28 14:15:00	</t>
  </si>
  <si>
    <t xml:space="preserve">2020-11-28 14:30:00	</t>
  </si>
  <si>
    <t xml:space="preserve">2020-11-28 14:45:00	</t>
  </si>
  <si>
    <t xml:space="preserve">2020-11-28 15:00:00	</t>
  </si>
  <si>
    <t xml:space="preserve">2020-11-28 15:15:00	</t>
  </si>
  <si>
    <t xml:space="preserve">2020-11-28 15:30:00	</t>
  </si>
  <si>
    <t xml:space="preserve">2020-11-28 15:45:00	</t>
  </si>
  <si>
    <t xml:space="preserve">2020-11-28 16:00:00	</t>
  </si>
  <si>
    <t xml:space="preserve">2020-11-28 16:15:00	</t>
  </si>
  <si>
    <t xml:space="preserve">2020-11-28 16:30:00	</t>
  </si>
  <si>
    <t xml:space="preserve">2020-11-28 16:45:00	</t>
  </si>
  <si>
    <t xml:space="preserve">2020-11-28 17:00:00	</t>
  </si>
  <si>
    <t xml:space="preserve">2020-11-28 17:15:00	</t>
  </si>
  <si>
    <t xml:space="preserve">2020-11-28 17:30:00	</t>
  </si>
  <si>
    <t xml:space="preserve">2020-11-28 17:45:00	</t>
  </si>
  <si>
    <t xml:space="preserve">2020-11-28 18:00:00	</t>
  </si>
  <si>
    <t xml:space="preserve">2020-11-28 18:15:00	</t>
  </si>
  <si>
    <t xml:space="preserve">2020-11-28 18:30:00	</t>
  </si>
  <si>
    <t xml:space="preserve">2020-11-28 18:45:00	</t>
  </si>
  <si>
    <t xml:space="preserve">2020-11-28 19:00:00	</t>
  </si>
  <si>
    <t xml:space="preserve">2020-11-28 19:15:00	</t>
  </si>
  <si>
    <t xml:space="preserve">2020-11-28 19:30:00	</t>
  </si>
  <si>
    <t xml:space="preserve">2020-11-28 19:45:00	</t>
  </si>
  <si>
    <t xml:space="preserve">2020-11-28 20:00:00	</t>
  </si>
  <si>
    <t xml:space="preserve">2020-11-28 20:15:00	</t>
  </si>
  <si>
    <t xml:space="preserve">2020-11-28 20:30:00	</t>
  </si>
  <si>
    <t xml:space="preserve">2020-11-28 20:45:00	</t>
  </si>
  <si>
    <t xml:space="preserve">2020-11-28 21:00:00	</t>
  </si>
  <si>
    <t xml:space="preserve">2020-11-28 21:15:00	</t>
  </si>
  <si>
    <t xml:space="preserve">2020-11-28 21:30:00	</t>
  </si>
  <si>
    <t xml:space="preserve">2020-11-28 21:45:00	</t>
  </si>
  <si>
    <t xml:space="preserve">2020-11-28 22:00:00	</t>
  </si>
  <si>
    <t xml:space="preserve">2020-11-28 22:15:00	</t>
  </si>
  <si>
    <t xml:space="preserve">2020-11-28 22:30:00	</t>
  </si>
  <si>
    <t xml:space="preserve">2020-11-28 22:45:00	</t>
  </si>
  <si>
    <t xml:space="preserve">2020-11-28 23:00:00	</t>
  </si>
  <si>
    <t xml:space="preserve">2020-11-28 23:15:00	</t>
  </si>
  <si>
    <t xml:space="preserve">2020-11-28 23:30:00	</t>
  </si>
  <si>
    <t xml:space="preserve">2020-11-28 23:45:00	</t>
  </si>
  <si>
    <t xml:space="preserve">2020-11-29 00:00:00	</t>
  </si>
  <si>
    <t xml:space="preserve">2020-11-29 00:15:00	</t>
  </si>
  <si>
    <t xml:space="preserve">2020-11-29 00:30:00	</t>
  </si>
  <si>
    <t xml:space="preserve">2020-11-29 00:45:00	</t>
  </si>
  <si>
    <t xml:space="preserve">2020-11-29 01:00:00	</t>
  </si>
  <si>
    <t xml:space="preserve">2020-11-29 01:15:00	</t>
  </si>
  <si>
    <t xml:space="preserve">2020-11-29 01:30:00	</t>
  </si>
  <si>
    <t xml:space="preserve">2020-11-29 01:45:00	</t>
  </si>
  <si>
    <t xml:space="preserve">2020-11-29 02:00:00	</t>
  </si>
  <si>
    <t xml:space="preserve">2020-11-29 02:15:00	</t>
  </si>
  <si>
    <t xml:space="preserve">2020-11-29 02:30:00	</t>
  </si>
  <si>
    <t xml:space="preserve">2020-11-29 02:45:00	</t>
  </si>
  <si>
    <t xml:space="preserve">2020-11-29 03:00:00	</t>
  </si>
  <si>
    <t xml:space="preserve">2020-11-29 03:15:00	</t>
  </si>
  <si>
    <t xml:space="preserve">2020-11-29 03:30:00	</t>
  </si>
  <si>
    <t xml:space="preserve">2020-11-29 03:45:00	</t>
  </si>
  <si>
    <t xml:space="preserve">2020-11-29 04:00:00	</t>
  </si>
  <si>
    <t xml:space="preserve">2020-11-29 04:15:00	</t>
  </si>
  <si>
    <t xml:space="preserve">2020-11-29 04:30:00	</t>
  </si>
  <si>
    <t xml:space="preserve">2020-11-29 04:45:00	</t>
  </si>
  <si>
    <t xml:space="preserve">2020-11-29 05:00:00	</t>
  </si>
  <si>
    <t xml:space="preserve">2020-11-29 05:15:00	</t>
  </si>
  <si>
    <t xml:space="preserve">2020-11-29 05:30:00	</t>
  </si>
  <si>
    <t xml:space="preserve">2020-11-29 05:45:00	</t>
  </si>
  <si>
    <t xml:space="preserve">2020-11-29 06:00:00	</t>
  </si>
  <si>
    <t xml:space="preserve">2020-11-29 06:15:00	</t>
  </si>
  <si>
    <t xml:space="preserve">2020-11-29 06:30:00	</t>
  </si>
  <si>
    <t xml:space="preserve">2020-11-29 06:45:00	</t>
  </si>
  <si>
    <t xml:space="preserve">2020-11-29 07:00:00	</t>
  </si>
  <si>
    <t xml:space="preserve">2020-11-29 07:15:00	</t>
  </si>
  <si>
    <t xml:space="preserve">2020-11-29 07:30:00	</t>
  </si>
  <si>
    <t xml:space="preserve">2020-11-29 07:45:00	</t>
  </si>
  <si>
    <t xml:space="preserve">2020-11-29 08:00:00	</t>
  </si>
  <si>
    <t xml:space="preserve">2020-11-29 08:15:00	</t>
  </si>
  <si>
    <t xml:space="preserve">2020-11-29 08:30:00	</t>
  </si>
  <si>
    <t xml:space="preserve">2020-11-29 08:45:00	</t>
  </si>
  <si>
    <t xml:space="preserve">2020-11-29 09:00:00	</t>
  </si>
  <si>
    <t xml:space="preserve">2020-11-29 09:15:00	</t>
  </si>
  <si>
    <t xml:space="preserve">2020-11-29 09:30:00	</t>
  </si>
  <si>
    <t xml:space="preserve">2020-11-29 09:45:00	</t>
  </si>
  <si>
    <t xml:space="preserve">2020-11-29 10:00:00	</t>
  </si>
  <si>
    <t xml:space="preserve">2020-11-29 10:15:00	</t>
  </si>
  <si>
    <t xml:space="preserve">2020-11-29 10:30:00	</t>
  </si>
  <si>
    <t xml:space="preserve">2020-11-29 10:45:00	</t>
  </si>
  <si>
    <t xml:space="preserve">2020-11-29 11:00:00	</t>
  </si>
  <si>
    <t xml:space="preserve">2020-11-29 11:15:00	</t>
  </si>
  <si>
    <t xml:space="preserve">2020-11-29 11:30:00	</t>
  </si>
  <si>
    <t xml:space="preserve">2020-11-29 11:45:00	</t>
  </si>
  <si>
    <t xml:space="preserve">2020-11-29 12:00:00	</t>
  </si>
  <si>
    <t xml:space="preserve">2020-11-29 12:15:00	</t>
  </si>
  <si>
    <t xml:space="preserve">2020-11-29 12:30:00	</t>
  </si>
  <si>
    <t xml:space="preserve">2020-11-29 12:45:00	</t>
  </si>
  <si>
    <t xml:space="preserve">2020-11-29 13:00:00	</t>
  </si>
  <si>
    <t xml:space="preserve">2020-11-29 13:15:00	</t>
  </si>
  <si>
    <t xml:space="preserve">2020-11-29 13:30:00	</t>
  </si>
  <si>
    <t xml:space="preserve">2020-11-29 13:45:00	</t>
  </si>
  <si>
    <t xml:space="preserve">2020-11-29 14:00:00	</t>
  </si>
  <si>
    <t xml:space="preserve">2020-11-29 14:15:00	</t>
  </si>
  <si>
    <t xml:space="preserve">2020-11-29 14:30:00	</t>
  </si>
  <si>
    <t xml:space="preserve">2020-11-29 14:45:00	</t>
  </si>
  <si>
    <t xml:space="preserve">2020-11-29 15:00:00	</t>
  </si>
  <si>
    <t xml:space="preserve">2020-11-29 15:15:00	</t>
  </si>
  <si>
    <t xml:space="preserve">2020-11-29 15:30:00	</t>
  </si>
  <si>
    <t xml:space="preserve">2020-11-29 15:45:00	</t>
  </si>
  <si>
    <t xml:space="preserve">2020-11-29 16:00:00	</t>
  </si>
  <si>
    <t xml:space="preserve">2020-11-29 16:15:00	</t>
  </si>
  <si>
    <t xml:space="preserve">2020-11-29 16:30:00	</t>
  </si>
  <si>
    <t xml:space="preserve">2020-11-29 16:45:00	</t>
  </si>
  <si>
    <t xml:space="preserve">2020-11-29 17:00:00	</t>
  </si>
  <si>
    <t xml:space="preserve">2020-11-29 17:15:00	</t>
  </si>
  <si>
    <t xml:space="preserve">2020-11-29 17:30:00	</t>
  </si>
  <si>
    <t xml:space="preserve">2020-11-29 17:45:00	</t>
  </si>
  <si>
    <t xml:space="preserve">2020-11-29 18:00:00	</t>
  </si>
  <si>
    <t xml:space="preserve">2020-11-29 18:15:00	</t>
  </si>
  <si>
    <t xml:space="preserve">2020-11-29 18:30:00	</t>
  </si>
  <si>
    <t xml:space="preserve">2020-11-29 18:45:00	</t>
  </si>
  <si>
    <t xml:space="preserve">2020-11-29 19:00:00	</t>
  </si>
  <si>
    <t xml:space="preserve">2020-11-29 19:15:00	</t>
  </si>
  <si>
    <t xml:space="preserve">2020-11-29 19:30:00	</t>
  </si>
  <si>
    <t xml:space="preserve">2020-11-29 19:45:00	</t>
  </si>
  <si>
    <t xml:space="preserve">2020-11-29 20:00:00	</t>
  </si>
  <si>
    <t xml:space="preserve">2020-11-29 20:15:00	</t>
  </si>
  <si>
    <t xml:space="preserve">2020-11-29 20:30:00	</t>
  </si>
  <si>
    <t xml:space="preserve">2020-11-29 20:45:00	</t>
  </si>
  <si>
    <t xml:space="preserve">2020-11-29 21:00:00	</t>
  </si>
  <si>
    <t xml:space="preserve">2020-11-29 21:15:00	</t>
  </si>
  <si>
    <t xml:space="preserve">2020-11-29 21:30:00	</t>
  </si>
  <si>
    <t xml:space="preserve">2020-11-29 21:45:00	</t>
  </si>
  <si>
    <t xml:space="preserve">2020-11-29 22:00:00	</t>
  </si>
  <si>
    <t xml:space="preserve">2020-11-29 22:15:00	</t>
  </si>
  <si>
    <t xml:space="preserve">2020-11-29 22:30:00	</t>
  </si>
  <si>
    <t xml:space="preserve">2020-11-29 22:45:00	</t>
  </si>
  <si>
    <t xml:space="preserve">2020-11-29 23:00:00	</t>
  </si>
  <si>
    <t xml:space="preserve">2020-11-29 23:15:00	</t>
  </si>
  <si>
    <t xml:space="preserve">2020-11-29 23:30:00	</t>
  </si>
  <si>
    <t xml:space="preserve">2020-11-29 23:45:00	</t>
  </si>
  <si>
    <t xml:space="preserve">2020-11-30 00:00:00	</t>
  </si>
  <si>
    <t xml:space="preserve">2020-11-30 00:15:00	</t>
  </si>
  <si>
    <t xml:space="preserve">2020-11-30 00:30:00	</t>
  </si>
  <si>
    <t xml:space="preserve">2020-11-30 00:45:00	</t>
  </si>
  <si>
    <t xml:space="preserve">2020-11-30 01:00:00	</t>
  </si>
  <si>
    <t xml:space="preserve">2020-11-30 01:15:00	</t>
  </si>
  <si>
    <t xml:space="preserve">2020-11-30 01:30:00	</t>
  </si>
  <si>
    <t xml:space="preserve">2020-11-30 01:45:00	</t>
  </si>
  <si>
    <t xml:space="preserve">2020-11-30 02:00:00	</t>
  </si>
  <si>
    <t xml:space="preserve">2020-11-30 02:15:00	</t>
  </si>
  <si>
    <t xml:space="preserve">2020-11-30 02:30:00	</t>
  </si>
  <si>
    <t xml:space="preserve">2020-11-30 02:45:00	</t>
  </si>
  <si>
    <t xml:space="preserve">2020-11-30 03:00:00	</t>
  </si>
  <si>
    <t xml:space="preserve">2020-11-30 03:15:00	</t>
  </si>
  <si>
    <t xml:space="preserve">2020-11-30 03:30:00	</t>
  </si>
  <si>
    <t xml:space="preserve">2020-11-30 03:45:00	</t>
  </si>
  <si>
    <t xml:space="preserve">2020-11-30 04:00:00	</t>
  </si>
  <si>
    <t xml:space="preserve">2020-11-30 04:15:00	</t>
  </si>
  <si>
    <t xml:space="preserve">2020-11-30 04:30:00	</t>
  </si>
  <si>
    <t xml:space="preserve">2020-11-30 04:45:00	</t>
  </si>
  <si>
    <t xml:space="preserve">2020-11-30 05:00:00	</t>
  </si>
  <si>
    <t xml:space="preserve">2020-11-30 05:15:00	</t>
  </si>
  <si>
    <t xml:space="preserve">2020-11-30 05:30:00	</t>
  </si>
  <si>
    <t xml:space="preserve">2020-11-30 05:45:00	</t>
  </si>
  <si>
    <t xml:space="preserve">2020-11-30 06:00:00	</t>
  </si>
  <si>
    <t xml:space="preserve">2020-11-30 06:15:00	</t>
  </si>
  <si>
    <t xml:space="preserve">2020-11-30 06:30:00	</t>
  </si>
  <si>
    <t xml:space="preserve">2020-11-30 06:45:00	</t>
  </si>
  <si>
    <t xml:space="preserve">2020-11-30 07:00:00	</t>
  </si>
  <si>
    <t xml:space="preserve">2020-11-30 07:15:00	</t>
  </si>
  <si>
    <t xml:space="preserve">2020-11-30 07:30:00	</t>
  </si>
  <si>
    <t xml:space="preserve">2020-11-30 07:45:00	</t>
  </si>
  <si>
    <t xml:space="preserve">2020-11-30 08:00:00	</t>
  </si>
  <si>
    <t xml:space="preserve">2020-11-30 08:15:00	</t>
  </si>
  <si>
    <t xml:space="preserve">2020-11-30 08:30:00	</t>
  </si>
  <si>
    <t xml:space="preserve">2020-11-30 08:45:00	</t>
  </si>
  <si>
    <t xml:space="preserve">2020-11-30 09:00:00	</t>
  </si>
  <si>
    <t xml:space="preserve">2020-11-30 09:15:00	</t>
  </si>
  <si>
    <t xml:space="preserve">2020-11-30 09:30:00	</t>
  </si>
  <si>
    <t xml:space="preserve">2020-11-30 09:45:00	</t>
  </si>
  <si>
    <t xml:space="preserve">2020-11-30 10:00:00	</t>
  </si>
  <si>
    <t xml:space="preserve">2020-11-30 10:15:00	</t>
  </si>
  <si>
    <t xml:space="preserve">2020-11-30 10:30:00	</t>
  </si>
  <si>
    <t xml:space="preserve">2020-11-30 10:45:00	</t>
  </si>
  <si>
    <t xml:space="preserve">2020-11-30 11:00:00	</t>
  </si>
  <si>
    <t xml:space="preserve">2020-11-30 11:15:00	</t>
  </si>
  <si>
    <t xml:space="preserve">2020-11-30 11:30:00	</t>
  </si>
  <si>
    <t xml:space="preserve">2020-11-30 11:45:00	</t>
  </si>
  <si>
    <t xml:space="preserve">2020-11-30 12:00:00	</t>
  </si>
  <si>
    <t xml:space="preserve">2020-11-30 12:15:00	</t>
  </si>
  <si>
    <t xml:space="preserve">2020-11-30 12:30:00	</t>
  </si>
  <si>
    <t xml:space="preserve">2020-11-30 12:45:00	</t>
  </si>
  <si>
    <t xml:space="preserve">2020-11-30 13:00:00	</t>
  </si>
  <si>
    <t xml:space="preserve">2020-11-30 13:15:00	</t>
  </si>
  <si>
    <t xml:space="preserve">2020-11-30 13:30:00	</t>
  </si>
  <si>
    <t xml:space="preserve">2020-11-30 13:45:00	</t>
  </si>
  <si>
    <t xml:space="preserve">2020-11-30 14:00:00	</t>
  </si>
  <si>
    <t xml:space="preserve">2020-11-30 14:15:00	</t>
  </si>
  <si>
    <t xml:space="preserve">2020-11-30 14:30:00	</t>
  </si>
  <si>
    <t xml:space="preserve">2020-11-30 14:45:00	</t>
  </si>
  <si>
    <t xml:space="preserve">2020-11-30 15:00:00	</t>
  </si>
  <si>
    <t xml:space="preserve">2020-11-30 15:15:00	</t>
  </si>
  <si>
    <t xml:space="preserve">2020-11-30 15:30:00	</t>
  </si>
  <si>
    <t xml:space="preserve">2020-11-30 15:45:00	</t>
  </si>
  <si>
    <t xml:space="preserve">2020-11-30 16:00:00	</t>
  </si>
  <si>
    <t xml:space="preserve">2020-11-30 16:15:00	</t>
  </si>
  <si>
    <t xml:space="preserve">2020-11-30 16:30:00	</t>
  </si>
  <si>
    <t xml:space="preserve">2020-11-30 16:45:00	</t>
  </si>
  <si>
    <t xml:space="preserve">2020-11-30 17:00:00	</t>
  </si>
  <si>
    <t xml:space="preserve">2020-11-30 17:15:00	</t>
  </si>
  <si>
    <t xml:space="preserve">2020-11-30 17:30:00	</t>
  </si>
  <si>
    <t xml:space="preserve">2020-11-30 17:45:00	</t>
  </si>
  <si>
    <t xml:space="preserve">2020-11-30 18:00:00	</t>
  </si>
  <si>
    <t xml:space="preserve">2020-11-30 18:15:00	</t>
  </si>
  <si>
    <t xml:space="preserve">2020-11-30 18:30:00	</t>
  </si>
  <si>
    <t xml:space="preserve">2020-11-30 18:45:00	</t>
  </si>
  <si>
    <t xml:space="preserve">2020-11-30 19:00:00	</t>
  </si>
  <si>
    <t xml:space="preserve">2020-11-30 19:15:00	</t>
  </si>
  <si>
    <t xml:space="preserve">2020-11-30 19:30:00	</t>
  </si>
  <si>
    <t xml:space="preserve">2020-11-30 19:45:00	</t>
  </si>
  <si>
    <t xml:space="preserve">2020-11-30 20:00:00	</t>
  </si>
  <si>
    <t xml:space="preserve">2020-11-30 20:15:00	</t>
  </si>
  <si>
    <t xml:space="preserve">2020-11-30 20:30:00	</t>
  </si>
  <si>
    <t xml:space="preserve">2020-11-30 20:45:00	</t>
  </si>
  <si>
    <t xml:space="preserve">2020-11-30 21:00:00	</t>
  </si>
  <si>
    <t xml:space="preserve">2020-11-30 21:15:00	</t>
  </si>
  <si>
    <t xml:space="preserve">2020-11-30 21:30:00	</t>
  </si>
  <si>
    <t xml:space="preserve">2020-11-30 21:45:00	</t>
  </si>
  <si>
    <t xml:space="preserve">2020-11-30 22:00:00	</t>
  </si>
  <si>
    <t xml:space="preserve">2020-11-30 22:15:00	</t>
  </si>
  <si>
    <t xml:space="preserve">2020-11-30 22:30:00	</t>
  </si>
  <si>
    <t xml:space="preserve">2020-11-30 22:45:00	</t>
  </si>
  <si>
    <t xml:space="preserve">2020-11-30 23:00:00	</t>
  </si>
  <si>
    <t xml:space="preserve">2020-11-30 23:15:00	</t>
  </si>
  <si>
    <t xml:space="preserve">2020-11-30 23:30:00	</t>
  </si>
  <si>
    <t xml:space="preserve">2020-11-30 23:45:00	</t>
  </si>
  <si>
    <t xml:space="preserve">2020-12-01 00:00:00	</t>
  </si>
  <si>
    <t xml:space="preserve">2020-12-01 00:15:00	</t>
  </si>
  <si>
    <t xml:space="preserve">2020-12-01 00:30:00	</t>
  </si>
  <si>
    <t xml:space="preserve">2020-12-01 00:45:00	</t>
  </si>
  <si>
    <t xml:space="preserve">2020-12-01 01:00:00	</t>
  </si>
  <si>
    <t xml:space="preserve">2020-12-01 01:15:00	</t>
  </si>
  <si>
    <t xml:space="preserve">2020-12-01 01:30:00	</t>
  </si>
  <si>
    <t xml:space="preserve">2020-12-01 01:45:00	</t>
  </si>
  <si>
    <t xml:space="preserve">2020-12-01 02:00:00	</t>
  </si>
  <si>
    <t xml:space="preserve">2020-12-01 02:15:00	</t>
  </si>
  <si>
    <t xml:space="preserve">2020-12-01 02:30:00	</t>
  </si>
  <si>
    <t xml:space="preserve">2020-12-01 02:45:00	</t>
  </si>
  <si>
    <t xml:space="preserve">2020-12-01 03:00:00	</t>
  </si>
  <si>
    <t xml:space="preserve">2020-12-01 03:15:00	</t>
  </si>
  <si>
    <t xml:space="preserve">2020-12-01 03:30:00	</t>
  </si>
  <si>
    <t xml:space="preserve">2020-12-01 03:45:00	</t>
  </si>
  <si>
    <t xml:space="preserve">2020-12-01 04:00:00	</t>
  </si>
  <si>
    <t xml:space="preserve">2020-12-01 04:15:00	</t>
  </si>
  <si>
    <t xml:space="preserve">2020-12-01 04:30:00	</t>
  </si>
  <si>
    <t xml:space="preserve">2020-12-01 04:45:00	</t>
  </si>
  <si>
    <t xml:space="preserve">2020-12-01 05:00:00	</t>
  </si>
  <si>
    <t xml:space="preserve">2020-12-01 05:15:00	</t>
  </si>
  <si>
    <t xml:space="preserve">2020-12-01 05:30:00	</t>
  </si>
  <si>
    <t xml:space="preserve">2020-12-01 05:45:00	</t>
  </si>
  <si>
    <t xml:space="preserve">2020-12-01 06:00:00	</t>
  </si>
  <si>
    <t xml:space="preserve">2020-12-01 06:15:00	</t>
  </si>
  <si>
    <t xml:space="preserve">2020-12-01 06:30:00	</t>
  </si>
  <si>
    <t xml:space="preserve">2020-12-01 06:45:00	</t>
  </si>
  <si>
    <t xml:space="preserve">2020-12-01 07:00:00	</t>
  </si>
  <si>
    <t xml:space="preserve">2020-12-01 07:15:00	</t>
  </si>
  <si>
    <t xml:space="preserve">2020-12-01 07:30:00	</t>
  </si>
  <si>
    <t xml:space="preserve">2020-12-01 07:45:00	</t>
  </si>
  <si>
    <t xml:space="preserve">2020-12-01 08:00:00	</t>
  </si>
  <si>
    <t xml:space="preserve">2020-12-01 08:15:00	</t>
  </si>
  <si>
    <t xml:space="preserve">2020-12-01 08:30:00	</t>
  </si>
  <si>
    <t xml:space="preserve">2020-12-01 08:45:00	</t>
  </si>
  <si>
    <t xml:space="preserve">2020-12-01 09:00:00	</t>
  </si>
  <si>
    <t xml:space="preserve">2020-12-01 09:15:00	</t>
  </si>
  <si>
    <t xml:space="preserve">2020-12-01 09:30:00	</t>
  </si>
  <si>
    <t xml:space="preserve">2020-12-01 09:45:00	</t>
  </si>
  <si>
    <t xml:space="preserve">2020-12-01 10:00:00	</t>
  </si>
  <si>
    <t xml:space="preserve">2020-12-01 10:15:00	</t>
  </si>
  <si>
    <t xml:space="preserve">2020-12-01 10:30:00	</t>
  </si>
  <si>
    <t xml:space="preserve">2020-12-01 10:45:00	</t>
  </si>
  <si>
    <t xml:space="preserve">2020-12-01 11:00:00	</t>
  </si>
  <si>
    <t xml:space="preserve">2020-12-01 11:15:00	</t>
  </si>
  <si>
    <t xml:space="preserve">2020-12-01 11:30:00	</t>
  </si>
  <si>
    <t xml:space="preserve">2020-12-01 11:45:00	</t>
  </si>
  <si>
    <t xml:space="preserve">2020-12-01 12:00:00	</t>
  </si>
  <si>
    <t xml:space="preserve">2020-12-01 12:15:00	</t>
  </si>
  <si>
    <t xml:space="preserve">2020-12-01 12:30:00	</t>
  </si>
  <si>
    <t xml:space="preserve">2020-12-01 12:45:00	</t>
  </si>
  <si>
    <t xml:space="preserve">2020-12-01 13:00:00	</t>
  </si>
  <si>
    <t xml:space="preserve">2020-12-01 13:15:00	</t>
  </si>
  <si>
    <t xml:space="preserve">2020-12-01 13:30:00	</t>
  </si>
  <si>
    <t xml:space="preserve">2020-12-01 13:45:00	</t>
  </si>
  <si>
    <t xml:space="preserve">2020-12-01 14:00:00	</t>
  </si>
  <si>
    <t xml:space="preserve">2020-12-01 14:15:00	</t>
  </si>
  <si>
    <t xml:space="preserve">2020-12-01 14:30:00	</t>
  </si>
  <si>
    <t xml:space="preserve">2020-12-01 14:45:00	</t>
  </si>
  <si>
    <t xml:space="preserve">2020-12-01 15:00:00	</t>
  </si>
  <si>
    <t xml:space="preserve">2020-12-01 15:15:00	</t>
  </si>
  <si>
    <t xml:space="preserve">2020-12-01 15:30:00	</t>
  </si>
  <si>
    <t xml:space="preserve">2020-12-01 15:45:00	</t>
  </si>
  <si>
    <t xml:space="preserve">2020-12-01 16:00:00	</t>
  </si>
  <si>
    <t xml:space="preserve">2020-12-01 16:15:00	</t>
  </si>
  <si>
    <t xml:space="preserve">2020-12-01 16:30:00	</t>
  </si>
  <si>
    <t xml:space="preserve">2020-12-01 16:45:00	</t>
  </si>
  <si>
    <t xml:space="preserve">2020-12-01 17:00:00	</t>
  </si>
  <si>
    <t xml:space="preserve">2020-12-01 17:15:00	</t>
  </si>
  <si>
    <t xml:space="preserve">2020-12-01 17:30:00	</t>
  </si>
  <si>
    <t xml:space="preserve">2020-12-01 17:45:00	</t>
  </si>
  <si>
    <t xml:space="preserve">2020-12-01 18:00:00	</t>
  </si>
  <si>
    <t xml:space="preserve">2020-12-01 18:15:00	</t>
  </si>
  <si>
    <t xml:space="preserve">2020-12-01 18:30:00	</t>
  </si>
  <si>
    <t xml:space="preserve">2020-12-01 18:45:00	</t>
  </si>
  <si>
    <t xml:space="preserve">2020-12-01 19:00:00	</t>
  </si>
  <si>
    <t xml:space="preserve">2020-12-01 19:15:00	</t>
  </si>
  <si>
    <t xml:space="preserve">2020-12-01 19:30:00	</t>
  </si>
  <si>
    <t xml:space="preserve">2020-12-01 19:45:00	</t>
  </si>
  <si>
    <t xml:space="preserve">2020-12-01 20:00:00	</t>
  </si>
  <si>
    <t xml:space="preserve">2020-12-01 20:15:00	</t>
  </si>
  <si>
    <t xml:space="preserve">2020-12-01 20:30:00	</t>
  </si>
  <si>
    <t xml:space="preserve">2020-12-01 20:45:00	</t>
  </si>
  <si>
    <t xml:space="preserve">2020-12-01 21:00:00	</t>
  </si>
  <si>
    <t xml:space="preserve">2020-12-01 21:15:00	</t>
  </si>
  <si>
    <t xml:space="preserve">2020-12-01 21:30:00	</t>
  </si>
  <si>
    <t xml:space="preserve">2020-12-01 21:45:00	</t>
  </si>
  <si>
    <t xml:space="preserve">2020-12-01 22:00:00	</t>
  </si>
  <si>
    <t xml:space="preserve">2020-12-01 22:15:00	</t>
  </si>
  <si>
    <t xml:space="preserve">2020-12-01 22:30:00	</t>
  </si>
  <si>
    <t xml:space="preserve">2020-12-01 22:45:00	</t>
  </si>
  <si>
    <t xml:space="preserve">2020-12-01 23:00:00	</t>
  </si>
  <si>
    <t xml:space="preserve">2020-12-01 23:15:00	</t>
  </si>
  <si>
    <t xml:space="preserve">2020-12-01 23:30:00	</t>
  </si>
  <si>
    <t xml:space="preserve">2020-12-01 23:45:00	</t>
  </si>
  <si>
    <t xml:space="preserve">2020-12-02 00:00:00	</t>
  </si>
  <si>
    <t xml:space="preserve">2020-12-02 00:15:00	</t>
  </si>
  <si>
    <t xml:space="preserve">2020-12-02 00:30:00	</t>
  </si>
  <si>
    <t xml:space="preserve">2020-12-02 00:45:00	</t>
  </si>
  <si>
    <t xml:space="preserve">2020-12-02 01:00:00	</t>
  </si>
  <si>
    <t xml:space="preserve">2020-12-02 01:15:00	</t>
  </si>
  <si>
    <t xml:space="preserve">2020-12-02 01:30:00	</t>
  </si>
  <si>
    <t xml:space="preserve">2020-12-02 01:45:00	</t>
  </si>
  <si>
    <t xml:space="preserve">2020-12-02 02:00:00	</t>
  </si>
  <si>
    <t xml:space="preserve">2020-12-02 02:15:00	</t>
  </si>
  <si>
    <t xml:space="preserve">2020-12-02 02:30:00	</t>
  </si>
  <si>
    <t xml:space="preserve">2020-12-02 02:45:00	</t>
  </si>
  <si>
    <t xml:space="preserve">2020-12-02 03:00:00	</t>
  </si>
  <si>
    <t xml:space="preserve">2020-12-02 03:15:00	</t>
  </si>
  <si>
    <t xml:space="preserve">2020-12-02 03:30:00	</t>
  </si>
  <si>
    <t xml:space="preserve">2020-12-02 03:45:00	</t>
  </si>
  <si>
    <t xml:space="preserve">2020-12-02 04:00:00	</t>
  </si>
  <si>
    <t xml:space="preserve">2020-12-02 04:15:00	</t>
  </si>
  <si>
    <t xml:space="preserve">2020-12-02 04:30:00	</t>
  </si>
  <si>
    <t xml:space="preserve">2020-12-02 04:45:00	</t>
  </si>
  <si>
    <t xml:space="preserve">2020-12-02 05:00:00	</t>
  </si>
  <si>
    <t xml:space="preserve">2020-12-02 05:15:00	</t>
  </si>
  <si>
    <t xml:space="preserve">2020-12-02 05:30:00	</t>
  </si>
  <si>
    <t xml:space="preserve">2020-12-02 05:45:00	</t>
  </si>
  <si>
    <t xml:space="preserve">2020-12-02 06:00:00	</t>
  </si>
  <si>
    <t xml:space="preserve">2020-12-02 06:15:00	</t>
  </si>
  <si>
    <t xml:space="preserve">2020-12-02 06:30:00	</t>
  </si>
  <si>
    <t xml:space="preserve">2020-12-02 06:45:00	</t>
  </si>
  <si>
    <t xml:space="preserve">2020-12-02 07:00:00	</t>
  </si>
  <si>
    <t xml:space="preserve">2020-12-02 07:15:00	</t>
  </si>
  <si>
    <t xml:space="preserve">2020-12-02 07:30:00	</t>
  </si>
  <si>
    <t xml:space="preserve">2020-12-02 07:45:00	</t>
  </si>
  <si>
    <t xml:space="preserve">2020-12-02 08:00:00	</t>
  </si>
  <si>
    <t xml:space="preserve">2020-12-02 08:15:00	</t>
  </si>
  <si>
    <t xml:space="preserve">2020-12-02 08:30:00	</t>
  </si>
  <si>
    <t xml:space="preserve">2020-12-02 08:45:00	</t>
  </si>
  <si>
    <t xml:space="preserve">2020-12-02 09:00:00	</t>
  </si>
  <si>
    <t xml:space="preserve">2020-12-02 09:15:00	</t>
  </si>
  <si>
    <t xml:space="preserve">2020-12-02 09:30:00	</t>
  </si>
  <si>
    <t xml:space="preserve">2020-12-02 09:45:00	</t>
  </si>
  <si>
    <t xml:space="preserve">2020-12-02 10:00:00	</t>
  </si>
  <si>
    <t xml:space="preserve">2020-12-02 10:15:00	</t>
  </si>
  <si>
    <t xml:space="preserve">2020-12-02 10:30:00	</t>
  </si>
  <si>
    <t xml:space="preserve">2020-12-02 10:45:00	</t>
  </si>
  <si>
    <t xml:space="preserve">2020-12-02 11:00:00	</t>
  </si>
  <si>
    <t xml:space="preserve">2020-12-02 11:15:00	</t>
  </si>
  <si>
    <t xml:space="preserve">2020-12-02 11:30:00	</t>
  </si>
  <si>
    <t xml:space="preserve">2020-12-02 11:45:00	</t>
  </si>
  <si>
    <t xml:space="preserve">2020-12-02 12:00:00	</t>
  </si>
  <si>
    <t xml:space="preserve">2020-12-02 12:15:00	</t>
  </si>
  <si>
    <t xml:space="preserve">2020-12-02 12:30:00	</t>
  </si>
  <si>
    <t xml:space="preserve">2020-12-02 12:45:00	</t>
  </si>
  <si>
    <t xml:space="preserve">2020-12-02 13:00:00	</t>
  </si>
  <si>
    <t xml:space="preserve">2020-12-02 13:15:00	</t>
  </si>
  <si>
    <t xml:space="preserve">2020-12-02 13:30:00	</t>
  </si>
  <si>
    <t xml:space="preserve">2020-12-02 13:45:00	</t>
  </si>
  <si>
    <t xml:space="preserve">2020-12-02 14:00:00	</t>
  </si>
  <si>
    <t xml:space="preserve">2020-12-02 14:15:00	</t>
  </si>
  <si>
    <t xml:space="preserve">2020-12-02 14:30:00	</t>
  </si>
  <si>
    <t xml:space="preserve">2020-12-02 14:45:00	</t>
  </si>
  <si>
    <t xml:space="preserve">2020-12-02 15:00:00	</t>
  </si>
  <si>
    <t xml:space="preserve">2020-12-02 15:15:00	</t>
  </si>
  <si>
    <t xml:space="preserve">2020-12-02 15:30:00	</t>
  </si>
  <si>
    <t xml:space="preserve">2020-12-02 15:45:00	</t>
  </si>
  <si>
    <t xml:space="preserve">2020-12-02 16:00:00	</t>
  </si>
  <si>
    <t xml:space="preserve">2020-12-02 16:15:00	</t>
  </si>
  <si>
    <t xml:space="preserve">2020-12-02 16:30:00	</t>
  </si>
  <si>
    <t xml:space="preserve">2020-12-02 16:45:00	</t>
  </si>
  <si>
    <t xml:space="preserve">2020-12-02 17:00:00	</t>
  </si>
  <si>
    <t xml:space="preserve">2020-12-02 17:15:00	</t>
  </si>
  <si>
    <t xml:space="preserve">2020-12-02 17:30:00	</t>
  </si>
  <si>
    <t xml:space="preserve">2020-12-02 17:45:00	</t>
  </si>
  <si>
    <t xml:space="preserve">2020-12-02 18:00:00	</t>
  </si>
  <si>
    <t xml:space="preserve">2020-12-02 18:15:00	</t>
  </si>
  <si>
    <t xml:space="preserve">2020-12-02 18:30:00	</t>
  </si>
  <si>
    <t xml:space="preserve">2020-12-02 18:45:00	</t>
  </si>
  <si>
    <t xml:space="preserve">2020-12-02 19:00:00	</t>
  </si>
  <si>
    <t xml:space="preserve">2020-12-02 19:15:00	</t>
  </si>
  <si>
    <t xml:space="preserve">2020-12-02 19:30:00	</t>
  </si>
  <si>
    <t xml:space="preserve">2020-12-02 19:45:00	</t>
  </si>
  <si>
    <t xml:space="preserve">2020-12-02 20:00:00	</t>
  </si>
  <si>
    <t xml:space="preserve">2020-12-02 20:15:00	</t>
  </si>
  <si>
    <t xml:space="preserve">2020-12-02 20:30:00	</t>
  </si>
  <si>
    <t xml:space="preserve">2020-12-02 20:45:00	</t>
  </si>
  <si>
    <t xml:space="preserve">2020-12-02 21:00:00	</t>
  </si>
  <si>
    <t xml:space="preserve">2020-12-02 21:15:00	</t>
  </si>
  <si>
    <t xml:space="preserve">2020-12-02 21:30:00	</t>
  </si>
  <si>
    <t xml:space="preserve">2020-12-02 21:45:00	</t>
  </si>
  <si>
    <t xml:space="preserve">2020-12-02 22:00:00	</t>
  </si>
  <si>
    <t xml:space="preserve">2020-12-02 22:15:00	</t>
  </si>
  <si>
    <t xml:space="preserve">2020-12-02 22:30:00	</t>
  </si>
  <si>
    <t xml:space="preserve">2020-12-02 22:45:00	</t>
  </si>
  <si>
    <t xml:space="preserve">2020-12-02 23:00:00	</t>
  </si>
  <si>
    <t xml:space="preserve">2020-12-02 23:15:00	</t>
  </si>
  <si>
    <t xml:space="preserve">2020-12-02 23:30:00	</t>
  </si>
  <si>
    <t xml:space="preserve">2020-12-02 23:45:00	</t>
  </si>
  <si>
    <t xml:space="preserve">2020-12-03 00:00:00	</t>
  </si>
  <si>
    <t xml:space="preserve">2020-12-03 00:15:00	</t>
  </si>
  <si>
    <t xml:space="preserve">2020-12-03 00:30:00	</t>
  </si>
  <si>
    <t xml:space="preserve">2020-12-03 00:45:00	</t>
  </si>
  <si>
    <t xml:space="preserve">2020-12-03 01:00:00	</t>
  </si>
  <si>
    <t xml:space="preserve">2020-12-03 01:15:00	</t>
  </si>
  <si>
    <t xml:space="preserve">2020-12-03 01:30:00	</t>
  </si>
  <si>
    <t xml:space="preserve">2020-12-03 01:45:00	</t>
  </si>
  <si>
    <t xml:space="preserve">2020-12-03 02:00:00	</t>
  </si>
  <si>
    <t xml:space="preserve">2020-12-03 02:15:00	</t>
  </si>
  <si>
    <t xml:space="preserve">2020-12-03 02:30:00	</t>
  </si>
  <si>
    <t xml:space="preserve">2020-12-03 02:45:00	</t>
  </si>
  <si>
    <t xml:space="preserve">2020-12-03 03:00:00	</t>
  </si>
  <si>
    <t xml:space="preserve">2020-12-03 03:15:00	</t>
  </si>
  <si>
    <t xml:space="preserve">2020-12-03 03:30:00	</t>
  </si>
  <si>
    <t xml:space="preserve">2020-12-03 03:45:00	</t>
  </si>
  <si>
    <t xml:space="preserve">2020-12-03 04:00:00	</t>
  </si>
  <si>
    <t xml:space="preserve">2020-12-03 04:15:00	</t>
  </si>
  <si>
    <t xml:space="preserve">2020-12-03 04:30:00	</t>
  </si>
  <si>
    <t xml:space="preserve">2020-12-03 04:45:00	</t>
  </si>
  <si>
    <t xml:space="preserve">2020-12-03 05:00:00	</t>
  </si>
  <si>
    <t xml:space="preserve">2020-12-03 05:15:00	</t>
  </si>
  <si>
    <t xml:space="preserve">2020-12-03 05:30:00	</t>
  </si>
  <si>
    <t xml:space="preserve">2020-12-03 05:45:00	</t>
  </si>
  <si>
    <t xml:space="preserve">2020-12-03 06:00:00	</t>
  </si>
  <si>
    <t xml:space="preserve">2020-12-03 06:15:00	</t>
  </si>
  <si>
    <t xml:space="preserve">2020-12-03 06:30:00	</t>
  </si>
  <si>
    <t xml:space="preserve">2020-12-03 06:45:00	</t>
  </si>
  <si>
    <t xml:space="preserve">2020-12-03 07:00:00	</t>
  </si>
  <si>
    <t xml:space="preserve">2020-12-03 07:15:00	</t>
  </si>
  <si>
    <t xml:space="preserve">2020-12-03 07:30:00	</t>
  </si>
  <si>
    <t xml:space="preserve">2020-12-03 07:45:00	</t>
  </si>
  <si>
    <t xml:space="preserve">2020-12-03 08:00:00	</t>
  </si>
  <si>
    <t xml:space="preserve">2020-12-03 08:15:00	</t>
  </si>
  <si>
    <t xml:space="preserve">2020-12-03 08:30:00	</t>
  </si>
  <si>
    <t xml:space="preserve">2020-12-03 08:45:00	</t>
  </si>
  <si>
    <t xml:space="preserve">2020-12-03 09:00:00	</t>
  </si>
  <si>
    <t xml:space="preserve">2020-12-03 09:15:00	</t>
  </si>
  <si>
    <t xml:space="preserve">2020-12-03 09:30:00	</t>
  </si>
  <si>
    <t xml:space="preserve">2020-12-03 09:45:00	</t>
  </si>
  <si>
    <t xml:space="preserve">2020-12-03 10:00:00	</t>
  </si>
  <si>
    <t xml:space="preserve">2020-12-03 10:15:00	</t>
  </si>
  <si>
    <t xml:space="preserve">2020-12-03 10:30:00	</t>
  </si>
  <si>
    <t xml:space="preserve">2020-12-03 10:45:00	</t>
  </si>
  <si>
    <t xml:space="preserve">2020-12-03 11:00:00	</t>
  </si>
  <si>
    <t xml:space="preserve">2020-12-03 11:15:00	</t>
  </si>
  <si>
    <t xml:space="preserve">2020-12-03 11:30:00	</t>
  </si>
  <si>
    <t xml:space="preserve">2020-12-03 11:45:00	</t>
  </si>
  <si>
    <t xml:space="preserve">2020-12-03 12:00:00	</t>
  </si>
  <si>
    <t xml:space="preserve">2020-12-03 12:15:00	</t>
  </si>
  <si>
    <t xml:space="preserve">2020-12-03 12:30:00	</t>
  </si>
  <si>
    <t xml:space="preserve">2020-12-03 12:45:00	</t>
  </si>
  <si>
    <t xml:space="preserve">2020-12-03 13:00:00	</t>
  </si>
  <si>
    <t xml:space="preserve">2020-12-03 13:15:00	</t>
  </si>
  <si>
    <t xml:space="preserve">2020-12-03 13:30:00	</t>
  </si>
  <si>
    <t xml:space="preserve">2020-12-03 13:45:00	</t>
  </si>
  <si>
    <t xml:space="preserve">2020-12-03 14:00:00	</t>
  </si>
  <si>
    <t xml:space="preserve">2020-12-03 14:15:00	</t>
  </si>
  <si>
    <t xml:space="preserve">2020-12-03 14:30:00	</t>
  </si>
  <si>
    <t xml:space="preserve">2020-12-03 14:45:00	</t>
  </si>
  <si>
    <t xml:space="preserve">2020-12-03 15:00:00	</t>
  </si>
  <si>
    <t xml:space="preserve">2020-12-03 15:15:00	</t>
  </si>
  <si>
    <t xml:space="preserve">2020-12-03 15:30:00	</t>
  </si>
  <si>
    <t xml:space="preserve">2020-12-03 15:45:00	</t>
  </si>
  <si>
    <t xml:space="preserve">2020-12-03 16:00:00	</t>
  </si>
  <si>
    <t xml:space="preserve">2020-12-03 16:15:00	</t>
  </si>
  <si>
    <t xml:space="preserve">2020-12-03 16:30:00	</t>
  </si>
  <si>
    <t xml:space="preserve">2020-12-03 16:45:00	</t>
  </si>
  <si>
    <t xml:space="preserve">2020-12-03 17:00:00	</t>
  </si>
  <si>
    <t xml:space="preserve">2020-12-03 17:15:00	</t>
  </si>
  <si>
    <t xml:space="preserve">2020-12-03 17:30:00	</t>
  </si>
  <si>
    <t xml:space="preserve">2020-12-03 17:45:00	</t>
  </si>
  <si>
    <t xml:space="preserve">2020-12-03 18:00:00	</t>
  </si>
  <si>
    <t xml:space="preserve">2020-12-03 18:15:00	</t>
  </si>
  <si>
    <t xml:space="preserve">2020-12-03 18:30:00	</t>
  </si>
  <si>
    <t xml:space="preserve">2020-12-03 18:45:00	</t>
  </si>
  <si>
    <t xml:space="preserve">2020-12-03 19:00:00	</t>
  </si>
  <si>
    <t xml:space="preserve">2020-12-03 19:15:00	</t>
  </si>
  <si>
    <t xml:space="preserve">2020-12-03 19:30:00	</t>
  </si>
  <si>
    <t xml:space="preserve">2020-12-03 19:45:00	</t>
  </si>
  <si>
    <t xml:space="preserve">2020-12-03 20:00:00	</t>
  </si>
  <si>
    <t xml:space="preserve">2020-12-03 20:15:00	</t>
  </si>
  <si>
    <t xml:space="preserve">2020-12-03 20:30:00	</t>
  </si>
  <si>
    <t xml:space="preserve">2020-12-03 20:45:00	</t>
  </si>
  <si>
    <t xml:space="preserve">2020-12-03 21:00:00	</t>
  </si>
  <si>
    <t xml:space="preserve">2020-12-03 21:15:00	</t>
  </si>
  <si>
    <t xml:space="preserve">2020-12-03 21:30:00	</t>
  </si>
  <si>
    <t xml:space="preserve">2020-12-03 21:45:00	</t>
  </si>
  <si>
    <t xml:space="preserve">2020-12-03 22:00:00	</t>
  </si>
  <si>
    <t xml:space="preserve">2020-12-03 22:15:00	</t>
  </si>
  <si>
    <t xml:space="preserve">2020-12-03 22:30:00	</t>
  </si>
  <si>
    <t xml:space="preserve">2020-12-03 22:45:00	</t>
  </si>
  <si>
    <t xml:space="preserve">2020-12-03 23:00:00	</t>
  </si>
  <si>
    <t xml:space="preserve">2020-12-03 23:15:00	</t>
  </si>
  <si>
    <t xml:space="preserve">2020-12-03 23:30:00	</t>
  </si>
  <si>
    <t xml:space="preserve">2020-12-03 23:45:00	</t>
  </si>
  <si>
    <t xml:space="preserve">2020-12-04 00:00:00	</t>
  </si>
  <si>
    <t xml:space="preserve">2020-12-04 00:15:00	</t>
  </si>
  <si>
    <t xml:space="preserve">2020-12-04 00:30:00	</t>
  </si>
  <si>
    <t xml:space="preserve">2020-12-04 00:45:00	</t>
  </si>
  <si>
    <t xml:space="preserve">2020-12-04 01:00:00	</t>
  </si>
  <si>
    <t xml:space="preserve">2020-12-04 01:15:00	</t>
  </si>
  <si>
    <t xml:space="preserve">2020-12-04 01:30:00	</t>
  </si>
  <si>
    <t xml:space="preserve">2020-12-04 01:45:00	</t>
  </si>
  <si>
    <t xml:space="preserve">2020-12-04 02:00:00	</t>
  </si>
  <si>
    <t xml:space="preserve">2020-12-04 02:15:00	</t>
  </si>
  <si>
    <t xml:space="preserve">2020-12-04 02:30:00	</t>
  </si>
  <si>
    <t xml:space="preserve">2020-12-04 02:45:00	</t>
  </si>
  <si>
    <t xml:space="preserve">2020-12-04 03:00:00	</t>
  </si>
  <si>
    <t xml:space="preserve">2020-12-04 03:15:00	</t>
  </si>
  <si>
    <t xml:space="preserve">2020-12-04 03:30:00	</t>
  </si>
  <si>
    <t xml:space="preserve">2020-12-04 03:45:00	</t>
  </si>
  <si>
    <t xml:space="preserve">2020-12-04 04:00:00	</t>
  </si>
  <si>
    <t xml:space="preserve">2020-12-04 04:15:00	</t>
  </si>
  <si>
    <t xml:space="preserve">2020-12-04 04:30:00	</t>
  </si>
  <si>
    <t xml:space="preserve">2020-12-04 04:45:00	</t>
  </si>
  <si>
    <t xml:space="preserve">2020-12-04 05:00:00	</t>
  </si>
  <si>
    <t xml:space="preserve">2020-12-04 05:15:00	</t>
  </si>
  <si>
    <t xml:space="preserve">2020-12-04 05:30:00	</t>
  </si>
  <si>
    <t xml:space="preserve">2020-12-04 05:45:00	</t>
  </si>
  <si>
    <t xml:space="preserve">2020-12-04 06:00:00	</t>
  </si>
  <si>
    <t xml:space="preserve">2020-12-04 06:15:00	</t>
  </si>
  <si>
    <t xml:space="preserve">2020-12-04 06:30:00	</t>
  </si>
  <si>
    <t xml:space="preserve">2020-12-04 06:45:00	</t>
  </si>
  <si>
    <t xml:space="preserve">2020-12-04 07:00:00	</t>
  </si>
  <si>
    <t xml:space="preserve">2020-12-04 07:15:00	</t>
  </si>
  <si>
    <t xml:space="preserve">2020-12-04 07:30:00	</t>
  </si>
  <si>
    <t xml:space="preserve">2020-12-04 07:45:00	</t>
  </si>
  <si>
    <t xml:space="preserve">2020-12-04 08:00:00	</t>
  </si>
  <si>
    <t xml:space="preserve">2020-12-04 08:15:00	</t>
  </si>
  <si>
    <t xml:space="preserve">2020-12-04 08:30:00	</t>
  </si>
  <si>
    <t xml:space="preserve">2020-12-04 08:45:00	</t>
  </si>
  <si>
    <t xml:space="preserve">2020-12-04 09:00:00	</t>
  </si>
  <si>
    <t xml:space="preserve">2020-12-04 09:15:00	</t>
  </si>
  <si>
    <t xml:space="preserve">2020-12-04 09:30:00	</t>
  </si>
  <si>
    <t xml:space="preserve">2020-12-04 09:45:00	</t>
  </si>
  <si>
    <t xml:space="preserve">2020-12-04 10:00:00	</t>
  </si>
  <si>
    <t xml:space="preserve">2020-12-04 10:15:00	</t>
  </si>
  <si>
    <t xml:space="preserve">2020-12-04 10:30:00	</t>
  </si>
  <si>
    <t xml:space="preserve">2020-12-04 10:45:00	</t>
  </si>
  <si>
    <t xml:space="preserve">2020-12-04 11:00:00	</t>
  </si>
  <si>
    <t xml:space="preserve">2020-12-04 11:15:00	</t>
  </si>
  <si>
    <t xml:space="preserve">2020-12-04 11:30:00	</t>
  </si>
  <si>
    <t xml:space="preserve">2020-12-04 11:45:00	</t>
  </si>
  <si>
    <t xml:space="preserve">2020-12-04 12:00:00	</t>
  </si>
  <si>
    <t xml:space="preserve">2020-12-04 12:15:00	</t>
  </si>
  <si>
    <t xml:space="preserve">2020-12-04 12:30:00	</t>
  </si>
  <si>
    <t xml:space="preserve">2020-12-04 12:45:00	</t>
  </si>
  <si>
    <t xml:space="preserve">2020-12-04 13:00:00	</t>
  </si>
  <si>
    <t xml:space="preserve">2020-12-04 13:15:00	</t>
  </si>
  <si>
    <t xml:space="preserve">2020-12-04 13:30:00	</t>
  </si>
  <si>
    <t xml:space="preserve">2020-12-04 13:45:00	</t>
  </si>
  <si>
    <t xml:space="preserve">2020-12-04 14:00:00	</t>
  </si>
  <si>
    <t xml:space="preserve">2020-12-04 14:15:00	</t>
  </si>
  <si>
    <t xml:space="preserve">2020-12-04 14:30:00	</t>
  </si>
  <si>
    <t xml:space="preserve">2020-12-04 14:45:00	</t>
  </si>
  <si>
    <t xml:space="preserve">2020-12-04 15:00:00	</t>
  </si>
  <si>
    <t xml:space="preserve">2020-12-04 15:15:00	</t>
  </si>
  <si>
    <t xml:space="preserve">2020-12-04 15:30:00	</t>
  </si>
  <si>
    <t xml:space="preserve">2020-12-04 15:45:00	</t>
  </si>
  <si>
    <t xml:space="preserve">2020-12-04 16:00:00	</t>
  </si>
  <si>
    <t xml:space="preserve">2020-12-04 16:15:00	</t>
  </si>
  <si>
    <t xml:space="preserve">2020-12-04 16:30:00	</t>
  </si>
  <si>
    <t xml:space="preserve">2020-12-04 16:45:00	</t>
  </si>
  <si>
    <t xml:space="preserve">2020-12-04 17:00:00	</t>
  </si>
  <si>
    <t xml:space="preserve">2020-12-04 17:15:00	</t>
  </si>
  <si>
    <t xml:space="preserve">2020-12-04 17:30:00	</t>
  </si>
  <si>
    <t xml:space="preserve">2020-12-04 17:45:00	</t>
  </si>
  <si>
    <t xml:space="preserve">2020-12-04 18:00:00	</t>
  </si>
  <si>
    <t xml:space="preserve">2020-12-04 18:15:00	</t>
  </si>
  <si>
    <t xml:space="preserve">2020-12-04 18:30:00	</t>
  </si>
  <si>
    <t xml:space="preserve">2020-12-04 18:45:00	</t>
  </si>
  <si>
    <t xml:space="preserve">2020-12-04 19:00:00	</t>
  </si>
  <si>
    <t xml:space="preserve">2020-12-04 19:15:00	</t>
  </si>
  <si>
    <t xml:space="preserve">2020-12-04 19:30:00	</t>
  </si>
  <si>
    <t xml:space="preserve">2020-12-04 19:45:00	</t>
  </si>
  <si>
    <t xml:space="preserve">2020-12-04 20:00:00	</t>
  </si>
  <si>
    <t xml:space="preserve">2020-12-04 20:15:00	</t>
  </si>
  <si>
    <t xml:space="preserve">2020-12-04 20:30:00	</t>
  </si>
  <si>
    <t xml:space="preserve">2020-12-04 20:45:00	</t>
  </si>
  <si>
    <t xml:space="preserve">2020-12-04 21:00:00	</t>
  </si>
  <si>
    <t xml:space="preserve">2020-12-04 21:15:00	</t>
  </si>
  <si>
    <t xml:space="preserve">2020-12-04 21:30:00	</t>
  </si>
  <si>
    <t xml:space="preserve">2020-12-04 21:45:00	</t>
  </si>
  <si>
    <t xml:space="preserve">2020-12-04 22:00:00	</t>
  </si>
  <si>
    <t xml:space="preserve">2020-12-04 22:15:00	</t>
  </si>
  <si>
    <t xml:space="preserve">2020-12-04 22:30:00	</t>
  </si>
  <si>
    <t xml:space="preserve">2020-12-04 22:45:00	</t>
  </si>
  <si>
    <t xml:space="preserve">2020-12-04 23:00:00	</t>
  </si>
  <si>
    <t xml:space="preserve">2020-12-04 23:15:00	</t>
  </si>
  <si>
    <t xml:space="preserve">2020-12-04 23:30:00	</t>
  </si>
  <si>
    <t xml:space="preserve">2020-12-04 23:45:00	</t>
  </si>
  <si>
    <t xml:space="preserve">2020-12-05 00:00:00	</t>
  </si>
  <si>
    <t xml:space="preserve">2020-12-05 00:15:00	</t>
  </si>
  <si>
    <t xml:space="preserve">2020-12-05 00:30:00	</t>
  </si>
  <si>
    <t xml:space="preserve">2020-12-05 00:45:00	</t>
  </si>
  <si>
    <t xml:space="preserve">2020-12-05 01:00:00	</t>
  </si>
  <si>
    <t xml:space="preserve">2020-12-05 01:15:00	</t>
  </si>
  <si>
    <t xml:space="preserve">2020-12-05 01:30:00	</t>
  </si>
  <si>
    <t xml:space="preserve">2020-12-05 01:45:00	</t>
  </si>
  <si>
    <t xml:space="preserve">2020-12-05 02:00:00	</t>
  </si>
  <si>
    <t xml:space="preserve">2020-12-05 02:15:00	</t>
  </si>
  <si>
    <t xml:space="preserve">2020-12-05 02:30:00	</t>
  </si>
  <si>
    <t xml:space="preserve">2020-12-05 02:45:00	</t>
  </si>
  <si>
    <t xml:space="preserve">2020-12-05 03:00:00	</t>
  </si>
  <si>
    <t xml:space="preserve">2020-12-05 03:15:00	</t>
  </si>
  <si>
    <t xml:space="preserve">2020-12-05 03:30:00	</t>
  </si>
  <si>
    <t xml:space="preserve">2020-12-05 03:45:00	</t>
  </si>
  <si>
    <t xml:space="preserve">2020-12-05 04:00:00	</t>
  </si>
  <si>
    <t xml:space="preserve">2020-12-05 04:15:00	</t>
  </si>
  <si>
    <t xml:space="preserve">2020-12-05 04:30:00	</t>
  </si>
  <si>
    <t xml:space="preserve">2020-12-05 04:45:00	</t>
  </si>
  <si>
    <t xml:space="preserve">2020-12-05 05:00:00	</t>
  </si>
  <si>
    <t xml:space="preserve">2020-12-05 05:15:00	</t>
  </si>
  <si>
    <t xml:space="preserve">2020-12-05 05:30:00	</t>
  </si>
  <si>
    <t xml:space="preserve">2020-12-05 05:45:00	</t>
  </si>
  <si>
    <t xml:space="preserve">2020-12-05 06:00:00	</t>
  </si>
  <si>
    <t xml:space="preserve">2020-12-05 06:15:00	</t>
  </si>
  <si>
    <t xml:space="preserve">2020-12-05 06:30:00	</t>
  </si>
  <si>
    <t xml:space="preserve">2020-12-05 06:45:00	</t>
  </si>
  <si>
    <t xml:space="preserve">2020-12-05 07:00:00	</t>
  </si>
  <si>
    <t xml:space="preserve">2020-12-05 07:15:00	</t>
  </si>
  <si>
    <t xml:space="preserve">2020-12-05 07:30:00	</t>
  </si>
  <si>
    <t xml:space="preserve">2020-12-05 07:45:00	</t>
  </si>
  <si>
    <t xml:space="preserve">2020-12-05 08:00:00	</t>
  </si>
  <si>
    <t xml:space="preserve">2020-12-05 08:15:00	</t>
  </si>
  <si>
    <t xml:space="preserve">2020-12-05 08:30:00	</t>
  </si>
  <si>
    <t xml:space="preserve">2020-12-05 08:45:00	</t>
  </si>
  <si>
    <t xml:space="preserve">2020-12-05 09:00:00	</t>
  </si>
  <si>
    <t xml:space="preserve">2020-12-05 09:15:00	</t>
  </si>
  <si>
    <t xml:space="preserve">2020-12-05 09:30:00	</t>
  </si>
  <si>
    <t xml:space="preserve">2020-12-05 09:45:00	</t>
  </si>
  <si>
    <t xml:space="preserve">2020-12-05 10:00:00	</t>
  </si>
  <si>
    <t xml:space="preserve">2020-12-05 10:15:00	</t>
  </si>
  <si>
    <t xml:space="preserve">2020-12-05 10:30:00	</t>
  </si>
  <si>
    <t xml:space="preserve">2020-12-05 10:45:00	</t>
  </si>
  <si>
    <t xml:space="preserve">2020-12-05 11:00:00	</t>
  </si>
  <si>
    <t xml:space="preserve">2020-12-05 11:15:00	</t>
  </si>
  <si>
    <t xml:space="preserve">2020-12-05 11:30:00	</t>
  </si>
  <si>
    <t xml:space="preserve">2020-12-05 11:45:00	</t>
  </si>
  <si>
    <t xml:space="preserve">2020-12-05 12:00:00	</t>
  </si>
  <si>
    <t xml:space="preserve">2020-12-05 12:15:00	</t>
  </si>
  <si>
    <t xml:space="preserve">2020-12-05 12:30:00	</t>
  </si>
  <si>
    <t xml:space="preserve">2020-12-05 12:45:00	</t>
  </si>
  <si>
    <t xml:space="preserve">2020-12-05 13:00:00	</t>
  </si>
  <si>
    <t xml:space="preserve">2020-12-05 13:15:00	</t>
  </si>
  <si>
    <t xml:space="preserve">2020-12-05 13:30:00	</t>
  </si>
  <si>
    <t xml:space="preserve">2020-12-05 13:45:00	</t>
  </si>
  <si>
    <t xml:space="preserve">2020-12-05 14:00:00	</t>
  </si>
  <si>
    <t xml:space="preserve">2020-12-05 14:15:00	</t>
  </si>
  <si>
    <t xml:space="preserve">2020-12-05 14:30:00	</t>
  </si>
  <si>
    <t xml:space="preserve">2020-12-05 14:45:00	</t>
  </si>
  <si>
    <t xml:space="preserve">2020-12-05 15:00:00	</t>
  </si>
  <si>
    <t xml:space="preserve">2020-12-05 15:15:00	</t>
  </si>
  <si>
    <t xml:space="preserve">2020-12-05 15:30:00	</t>
  </si>
  <si>
    <t xml:space="preserve">2020-12-05 15:45:00	</t>
  </si>
  <si>
    <t xml:space="preserve">2020-12-05 16:00:00	</t>
  </si>
  <si>
    <t xml:space="preserve">2020-12-05 16:15:00	</t>
  </si>
  <si>
    <t xml:space="preserve">2020-12-05 16:30:00	</t>
  </si>
  <si>
    <t xml:space="preserve">2020-12-05 16:45:00	</t>
  </si>
  <si>
    <t xml:space="preserve">2020-12-05 17:00:00	</t>
  </si>
  <si>
    <t xml:space="preserve">2020-12-05 17:15:00	</t>
  </si>
  <si>
    <t xml:space="preserve">2020-12-05 17:30:00	</t>
  </si>
  <si>
    <t xml:space="preserve">2020-12-05 17:45:00	</t>
  </si>
  <si>
    <t xml:space="preserve">2020-12-05 18:00:00	</t>
  </si>
  <si>
    <t xml:space="preserve">2020-12-05 18:15:00	</t>
  </si>
  <si>
    <t xml:space="preserve">2020-12-05 18:30:00	</t>
  </si>
  <si>
    <t xml:space="preserve">2020-12-05 18:45:00	</t>
  </si>
  <si>
    <t xml:space="preserve">2020-12-05 19:00:00	</t>
  </si>
  <si>
    <t xml:space="preserve">2020-12-05 19:15:00	</t>
  </si>
  <si>
    <t xml:space="preserve">2020-12-05 19:30:00	</t>
  </si>
  <si>
    <t xml:space="preserve">2020-12-05 19:45:00	</t>
  </si>
  <si>
    <t xml:space="preserve">2020-12-05 20:00:00	</t>
  </si>
  <si>
    <t xml:space="preserve">2020-12-05 20:15:00	</t>
  </si>
  <si>
    <t xml:space="preserve">2020-12-05 20:30:00	</t>
  </si>
  <si>
    <t xml:space="preserve">2020-12-05 20:45:00	</t>
  </si>
  <si>
    <t xml:space="preserve">2020-12-05 21:00:00	</t>
  </si>
  <si>
    <t xml:space="preserve">2020-12-05 21:15:00	</t>
  </si>
  <si>
    <t xml:space="preserve">2020-12-05 21:30:00	</t>
  </si>
  <si>
    <t xml:space="preserve">2020-12-05 21:45:00	</t>
  </si>
  <si>
    <t xml:space="preserve">2020-12-05 22:00:00	</t>
  </si>
  <si>
    <t xml:space="preserve">2020-12-05 22:15:00	</t>
  </si>
  <si>
    <t xml:space="preserve">2020-12-05 22:30:00	</t>
  </si>
  <si>
    <t xml:space="preserve">2020-12-05 22:45:00	</t>
  </si>
  <si>
    <t xml:space="preserve">2020-12-05 23:00:00	</t>
  </si>
  <si>
    <t xml:space="preserve">2020-12-05 23:15:00	</t>
  </si>
  <si>
    <t xml:space="preserve">2020-12-05 23:30:00	</t>
  </si>
  <si>
    <t xml:space="preserve">2020-12-05 23:45:00	</t>
  </si>
  <si>
    <t xml:space="preserve">2020-12-06 00:00:00	</t>
  </si>
  <si>
    <t xml:space="preserve">2020-12-06 00:15:00	</t>
  </si>
  <si>
    <t xml:space="preserve">2020-12-06 00:30:00	</t>
  </si>
  <si>
    <t xml:space="preserve">2020-12-06 00:45:00	</t>
  </si>
  <si>
    <t xml:space="preserve">2020-12-06 01:00:00	</t>
  </si>
  <si>
    <t xml:space="preserve">2020-12-06 01:15:00	</t>
  </si>
  <si>
    <t xml:space="preserve">2020-12-06 01:30:00	</t>
  </si>
  <si>
    <t xml:space="preserve">2020-12-06 01:45:00	</t>
  </si>
  <si>
    <t xml:space="preserve">2020-12-06 02:00:00	</t>
  </si>
  <si>
    <t xml:space="preserve">2020-12-06 02:15:00	</t>
  </si>
  <si>
    <t xml:space="preserve">2020-12-06 02:30:00	</t>
  </si>
  <si>
    <t xml:space="preserve">2020-12-06 02:45:00	</t>
  </si>
  <si>
    <t xml:space="preserve">2020-12-06 03:00:00	</t>
  </si>
  <si>
    <t xml:space="preserve">2020-12-06 03:15:00	</t>
  </si>
  <si>
    <t xml:space="preserve">2020-12-06 03:30:00	</t>
  </si>
  <si>
    <t xml:space="preserve">2020-12-06 03:45:00	</t>
  </si>
  <si>
    <t xml:space="preserve">2020-12-06 04:00:00	</t>
  </si>
  <si>
    <t xml:space="preserve">2020-12-06 04:15:00	</t>
  </si>
  <si>
    <t xml:space="preserve">2020-12-06 04:30:00	</t>
  </si>
  <si>
    <t xml:space="preserve">2020-12-06 04:45:00	</t>
  </si>
  <si>
    <t xml:space="preserve">2020-12-06 05:00:00	</t>
  </si>
  <si>
    <t xml:space="preserve">2020-12-06 05:15:00	</t>
  </si>
  <si>
    <t xml:space="preserve">2020-12-06 05:30:00	</t>
  </si>
  <si>
    <t xml:space="preserve">2020-12-06 05:45:00	</t>
  </si>
  <si>
    <t xml:space="preserve">2020-12-06 06:00:00	</t>
  </si>
  <si>
    <t xml:space="preserve">2020-12-06 06:15:00	</t>
  </si>
  <si>
    <t xml:space="preserve">2020-12-06 06:30:00	</t>
  </si>
  <si>
    <t xml:space="preserve">2020-12-06 06:45:00	</t>
  </si>
  <si>
    <t xml:space="preserve">2020-12-06 07:00:00	</t>
  </si>
  <si>
    <t xml:space="preserve">2020-12-06 07:15:00	</t>
  </si>
  <si>
    <t xml:space="preserve">2020-12-06 07:30:00	</t>
  </si>
  <si>
    <t xml:space="preserve">2020-12-06 07:45:00	</t>
  </si>
  <si>
    <t xml:space="preserve">2020-12-06 08:00:00	</t>
  </si>
  <si>
    <t xml:space="preserve">2020-12-06 08:15:00	</t>
  </si>
  <si>
    <t xml:space="preserve">2020-12-06 08:30:00	</t>
  </si>
  <si>
    <t xml:space="preserve">2020-12-06 08:45:00	</t>
  </si>
  <si>
    <t xml:space="preserve">2020-12-06 09:00:00	</t>
  </si>
  <si>
    <t xml:space="preserve">2020-12-06 09:15:00	</t>
  </si>
  <si>
    <t xml:space="preserve">2020-12-06 09:30:00	</t>
  </si>
  <si>
    <t xml:space="preserve">2020-12-06 09:45:00	</t>
  </si>
  <si>
    <t xml:space="preserve">2020-12-06 10:00:00	</t>
  </si>
  <si>
    <t xml:space="preserve">2020-12-06 10:15:00	</t>
  </si>
  <si>
    <t xml:space="preserve">2020-12-06 10:30:00	</t>
  </si>
  <si>
    <t xml:space="preserve">2020-12-06 10:45:00	</t>
  </si>
  <si>
    <t xml:space="preserve">2020-12-06 11:00:00	</t>
  </si>
  <si>
    <t xml:space="preserve">2020-12-06 11:15:00	</t>
  </si>
  <si>
    <t xml:space="preserve">2020-12-06 11:30:00	</t>
  </si>
  <si>
    <t xml:space="preserve">2020-12-06 11:45:00	</t>
  </si>
  <si>
    <t xml:space="preserve">2020-12-06 12:00:00	</t>
  </si>
  <si>
    <t xml:space="preserve">2020-12-06 12:15:00	</t>
  </si>
  <si>
    <t xml:space="preserve">2020-12-06 12:30:00	</t>
  </si>
  <si>
    <t xml:space="preserve">2020-12-06 12:45:00	</t>
  </si>
  <si>
    <t xml:space="preserve">2020-12-06 13:00:00	</t>
  </si>
  <si>
    <t xml:space="preserve">2020-12-06 13:15:00	</t>
  </si>
  <si>
    <t xml:space="preserve">2020-12-06 13:30:00	</t>
  </si>
  <si>
    <t xml:space="preserve">2020-12-06 13:45:00	</t>
  </si>
  <si>
    <t xml:space="preserve">2020-12-06 14:00:00	</t>
  </si>
  <si>
    <t xml:space="preserve">2020-12-06 14:15:00	</t>
  </si>
  <si>
    <t xml:space="preserve">2020-12-06 14:30:00	</t>
  </si>
  <si>
    <t xml:space="preserve">2020-12-06 14:45:00	</t>
  </si>
  <si>
    <t xml:space="preserve">2020-12-06 15:00:00	</t>
  </si>
  <si>
    <t xml:space="preserve">2020-12-06 15:15:00	</t>
  </si>
  <si>
    <t xml:space="preserve">2020-12-06 15:30:00	</t>
  </si>
  <si>
    <t xml:space="preserve">2020-12-06 15:45:00	</t>
  </si>
  <si>
    <t xml:space="preserve">2020-12-06 16:00:00	</t>
  </si>
  <si>
    <t xml:space="preserve">2020-12-06 16:15:00	</t>
  </si>
  <si>
    <t xml:space="preserve">2020-12-06 16:30:00	</t>
  </si>
  <si>
    <t xml:space="preserve">2020-12-06 16:45:00	</t>
  </si>
  <si>
    <t xml:space="preserve">2020-12-06 17:00:00	</t>
  </si>
  <si>
    <t xml:space="preserve">2020-12-06 17:15:00	</t>
  </si>
  <si>
    <t xml:space="preserve">2020-12-06 17:30:00	</t>
  </si>
  <si>
    <t xml:space="preserve">2020-12-06 17:45:00	</t>
  </si>
  <si>
    <t xml:space="preserve">2020-12-06 18:00:00	</t>
  </si>
  <si>
    <t xml:space="preserve">2020-12-06 18:15:00	</t>
  </si>
  <si>
    <t xml:space="preserve">2020-12-06 18:30:00	</t>
  </si>
  <si>
    <t xml:space="preserve">2020-12-06 18:45:00	</t>
  </si>
  <si>
    <t xml:space="preserve">2020-12-06 19:00:00	</t>
  </si>
  <si>
    <t xml:space="preserve">2020-12-06 19:15:00	</t>
  </si>
  <si>
    <t xml:space="preserve">2020-12-06 19:30:00	</t>
  </si>
  <si>
    <t xml:space="preserve">2020-12-06 19:45:00	</t>
  </si>
  <si>
    <t xml:space="preserve">2020-12-06 20:00:00	</t>
  </si>
  <si>
    <t xml:space="preserve">2020-12-06 20:15:00	</t>
  </si>
  <si>
    <t xml:space="preserve">2020-12-06 20:30:00	</t>
  </si>
  <si>
    <t xml:space="preserve">2020-12-06 20:45:00	</t>
  </si>
  <si>
    <t xml:space="preserve">2020-12-06 21:00:00	</t>
  </si>
  <si>
    <t xml:space="preserve">2020-12-06 21:15:00	</t>
  </si>
  <si>
    <t xml:space="preserve">2020-12-06 21:30:00	</t>
  </si>
  <si>
    <t xml:space="preserve">2020-12-06 21:45:00	</t>
  </si>
  <si>
    <t xml:space="preserve">2020-12-06 22:00:00	</t>
  </si>
  <si>
    <t xml:space="preserve">2020-12-06 22:15:00	</t>
  </si>
  <si>
    <t xml:space="preserve">2020-12-06 22:30:00	</t>
  </si>
  <si>
    <t xml:space="preserve">2020-12-06 22:45:00	</t>
  </si>
  <si>
    <t xml:space="preserve">2020-12-06 23:00:00	</t>
  </si>
  <si>
    <t xml:space="preserve">2020-12-06 23:15:00	</t>
  </si>
  <si>
    <t xml:space="preserve">2020-12-06 23:30:00	</t>
  </si>
  <si>
    <t xml:space="preserve">2020-12-06 23:45:00	</t>
  </si>
  <si>
    <t xml:space="preserve">2020-12-07 00:00:00	</t>
  </si>
  <si>
    <t xml:space="preserve">2020-12-07 00:15:00	</t>
  </si>
  <si>
    <t xml:space="preserve">2020-12-07 00:30:00	</t>
  </si>
  <si>
    <t xml:space="preserve">2020-12-07 00:45:00	</t>
  </si>
  <si>
    <t xml:space="preserve">2020-12-07 01:00:00	</t>
  </si>
  <si>
    <t xml:space="preserve">2020-12-07 01:15:00	</t>
  </si>
  <si>
    <t xml:space="preserve">2020-12-07 01:30:00	</t>
  </si>
  <si>
    <t xml:space="preserve">2020-12-07 01:45:00	</t>
  </si>
  <si>
    <t xml:space="preserve">2020-12-07 02:00:00	</t>
  </si>
  <si>
    <t xml:space="preserve">2020-12-07 02:15:00	</t>
  </si>
  <si>
    <t xml:space="preserve">2020-12-07 02:30:00	</t>
  </si>
  <si>
    <t xml:space="preserve">2020-12-07 02:45:00	</t>
  </si>
  <si>
    <t xml:space="preserve">2020-12-07 03:00:00	</t>
  </si>
  <si>
    <t xml:space="preserve">2020-12-07 03:15:00	</t>
  </si>
  <si>
    <t xml:space="preserve">2020-12-07 03:30:00	</t>
  </si>
  <si>
    <t xml:space="preserve">2020-12-07 03:45:00	</t>
  </si>
  <si>
    <t xml:space="preserve">2020-12-07 04:00:00	</t>
  </si>
  <si>
    <t xml:space="preserve">2020-12-07 04:15:00	</t>
  </si>
  <si>
    <t xml:space="preserve">2020-12-07 04:30:00	</t>
  </si>
  <si>
    <t xml:space="preserve">2020-12-07 04:45:00	</t>
  </si>
  <si>
    <t xml:space="preserve">2020-12-07 05:00:00	</t>
  </si>
  <si>
    <t xml:space="preserve">2020-12-07 05:15:00	</t>
  </si>
  <si>
    <t xml:space="preserve">2020-12-07 05:30:00	</t>
  </si>
  <si>
    <t xml:space="preserve">2020-12-07 05:45:00	</t>
  </si>
  <si>
    <t xml:space="preserve">2020-12-07 06:00:00	</t>
  </si>
  <si>
    <t xml:space="preserve">2020-12-07 06:15:00	</t>
  </si>
  <si>
    <t xml:space="preserve">2020-12-07 06:30:00	</t>
  </si>
  <si>
    <t xml:space="preserve">2020-12-07 06:45:00	</t>
  </si>
  <si>
    <t xml:space="preserve">2020-12-07 07:00:00	</t>
  </si>
  <si>
    <t xml:space="preserve">2020-12-07 07:15:00	</t>
  </si>
  <si>
    <t xml:space="preserve">2020-12-07 07:30:00	</t>
  </si>
  <si>
    <t xml:space="preserve">2020-12-07 07:45:00	</t>
  </si>
  <si>
    <t xml:space="preserve">2020-12-07 08:00:00	</t>
  </si>
  <si>
    <t xml:space="preserve">2020-12-07 08:15:00	</t>
  </si>
  <si>
    <t xml:space="preserve">2020-12-07 08:30:00	</t>
  </si>
  <si>
    <t xml:space="preserve">2020-12-07 08:45:00	</t>
  </si>
  <si>
    <t xml:space="preserve">2020-12-07 09:00:00	</t>
  </si>
  <si>
    <t xml:space="preserve">2020-12-07 09:15:00	</t>
  </si>
  <si>
    <t xml:space="preserve">2020-12-07 09:30:00	</t>
  </si>
  <si>
    <t xml:space="preserve">2020-12-07 09:45:00	</t>
  </si>
  <si>
    <t xml:space="preserve">2020-12-07 10:00:00	</t>
  </si>
  <si>
    <t xml:space="preserve">2020-12-07 10:15:00	</t>
  </si>
  <si>
    <t xml:space="preserve">2020-12-07 10:30:00	</t>
  </si>
  <si>
    <t xml:space="preserve">2020-12-07 10:45:00	</t>
  </si>
  <si>
    <t xml:space="preserve">2020-12-07 11:00:00	</t>
  </si>
  <si>
    <t xml:space="preserve">2020-12-07 11:15:00	</t>
  </si>
  <si>
    <t xml:space="preserve">2020-12-07 11:30:00	</t>
  </si>
  <si>
    <t xml:space="preserve">2020-12-07 11:45:00	</t>
  </si>
  <si>
    <t xml:space="preserve">2020-12-07 12:00:00	</t>
  </si>
  <si>
    <t xml:space="preserve">2020-12-07 12:15:00	</t>
  </si>
  <si>
    <t xml:space="preserve">2020-12-07 12:30:00	</t>
  </si>
  <si>
    <t xml:space="preserve">2020-12-07 12:45:00	</t>
  </si>
  <si>
    <t xml:space="preserve">2020-12-07 13:00:00	</t>
  </si>
  <si>
    <t xml:space="preserve">2020-12-07 13:15:00	</t>
  </si>
  <si>
    <t xml:space="preserve">2020-12-07 13:30:00	</t>
  </si>
  <si>
    <t xml:space="preserve">2020-12-07 13:45:00	</t>
  </si>
  <si>
    <t xml:space="preserve">2020-12-07 14:00:00	</t>
  </si>
  <si>
    <t xml:space="preserve">2020-12-07 14:15:00	</t>
  </si>
  <si>
    <t xml:space="preserve">2020-12-07 14:30:00	</t>
  </si>
  <si>
    <t xml:space="preserve">2020-12-07 14:45:00	</t>
  </si>
  <si>
    <t xml:space="preserve">2020-12-07 15:00:00	</t>
  </si>
  <si>
    <t xml:space="preserve">2020-12-07 15:15:00	</t>
  </si>
  <si>
    <t xml:space="preserve">2020-12-07 15:30:00	</t>
  </si>
  <si>
    <t xml:space="preserve">2020-12-07 15:45:00	</t>
  </si>
  <si>
    <t xml:space="preserve">2020-12-07 16:00:00	</t>
  </si>
  <si>
    <t xml:space="preserve">2020-12-07 16:15:00	</t>
  </si>
  <si>
    <t xml:space="preserve">2020-12-07 16:30:00	</t>
  </si>
  <si>
    <t xml:space="preserve">2020-12-07 16:45:00	</t>
  </si>
  <si>
    <t xml:space="preserve">2020-12-07 17:00:00	</t>
  </si>
  <si>
    <t xml:space="preserve">2020-12-07 17:15:00	</t>
  </si>
  <si>
    <t xml:space="preserve">2020-12-07 17:30:00	</t>
  </si>
  <si>
    <t xml:space="preserve">2020-12-07 17:45:00	</t>
  </si>
  <si>
    <t xml:space="preserve">2020-12-07 18:00:00	</t>
  </si>
  <si>
    <t xml:space="preserve">2020-12-07 18:15:00	</t>
  </si>
  <si>
    <t xml:space="preserve">2020-12-07 18:30:00	</t>
  </si>
  <si>
    <t xml:space="preserve">2020-12-07 18:45:00	</t>
  </si>
  <si>
    <t xml:space="preserve">2020-12-07 19:00:00	</t>
  </si>
  <si>
    <t xml:space="preserve">2020-12-07 19:15:00	</t>
  </si>
  <si>
    <t xml:space="preserve">2020-12-07 19:30:00	</t>
  </si>
  <si>
    <t xml:space="preserve">2020-12-07 19:45:00	</t>
  </si>
  <si>
    <t xml:space="preserve">2020-12-07 20:00:00	</t>
  </si>
  <si>
    <t xml:space="preserve">2020-12-07 20:15:00	</t>
  </si>
  <si>
    <t xml:space="preserve">2020-12-07 20:30:00	</t>
  </si>
  <si>
    <t xml:space="preserve">2020-12-07 20:45:00	</t>
  </si>
  <si>
    <t xml:space="preserve">2020-12-07 21:00:00	</t>
  </si>
  <si>
    <t xml:space="preserve">2020-12-07 21:15:00	</t>
  </si>
  <si>
    <t xml:space="preserve">2020-12-07 21:30:00	</t>
  </si>
  <si>
    <t xml:space="preserve">2020-12-07 21:45:00	</t>
  </si>
  <si>
    <t xml:space="preserve">2020-12-07 22:00:00	</t>
  </si>
  <si>
    <t xml:space="preserve">2020-12-07 22:15:00	</t>
  </si>
  <si>
    <t xml:space="preserve">2020-12-07 22:30:00	</t>
  </si>
  <si>
    <t xml:space="preserve">2020-12-07 22:45:00	</t>
  </si>
  <si>
    <t xml:space="preserve">2020-12-07 23:00:00	</t>
  </si>
  <si>
    <t xml:space="preserve">2020-12-07 23:15:00	</t>
  </si>
  <si>
    <t xml:space="preserve">2020-12-07 23:30:00	</t>
  </si>
  <si>
    <t xml:space="preserve">2020-12-07 23:45:00	</t>
  </si>
  <si>
    <t xml:space="preserve">2020-12-08 00:00:00	</t>
  </si>
  <si>
    <t xml:space="preserve">2020-12-08 00:15:00	</t>
  </si>
  <si>
    <t xml:space="preserve">2020-12-08 00:30:00	</t>
  </si>
  <si>
    <t xml:space="preserve">2020-12-08 00:45:00	</t>
  </si>
  <si>
    <t xml:space="preserve">2020-12-08 01:00:00	</t>
  </si>
  <si>
    <t xml:space="preserve">2020-12-08 01:15:00	</t>
  </si>
  <si>
    <t xml:space="preserve">2020-12-08 01:30:00	</t>
  </si>
  <si>
    <t xml:space="preserve">2020-12-08 01:45:00	</t>
  </si>
  <si>
    <t xml:space="preserve">2020-12-08 02:00:00	</t>
  </si>
  <si>
    <t xml:space="preserve">2020-12-08 02:15:00	</t>
  </si>
  <si>
    <t xml:space="preserve">2020-12-08 02:30:00	</t>
  </si>
  <si>
    <t xml:space="preserve">2020-12-08 02:45:00	</t>
  </si>
  <si>
    <t xml:space="preserve">2020-12-08 03:00:00	</t>
  </si>
  <si>
    <t xml:space="preserve">2020-12-08 03:15:00	</t>
  </si>
  <si>
    <t xml:space="preserve">2020-12-08 03:30:00	</t>
  </si>
  <si>
    <t xml:space="preserve">2020-12-08 03:45:00	</t>
  </si>
  <si>
    <t xml:space="preserve">2020-12-08 04:00:00	</t>
  </si>
  <si>
    <t xml:space="preserve">2020-12-08 04:15:00	</t>
  </si>
  <si>
    <t xml:space="preserve">2020-12-08 04:30:00	</t>
  </si>
  <si>
    <t xml:space="preserve">2020-12-08 04:45:00	</t>
  </si>
  <si>
    <t xml:space="preserve">2020-12-08 05:00:00	</t>
  </si>
  <si>
    <t xml:space="preserve">2020-12-08 05:15:00	</t>
  </si>
  <si>
    <t xml:space="preserve">2020-12-08 05:30:00	</t>
  </si>
  <si>
    <t xml:space="preserve">2020-12-08 05:45:00	</t>
  </si>
  <si>
    <t xml:space="preserve">2020-12-08 06:00:00	</t>
  </si>
  <si>
    <t xml:space="preserve">2020-12-08 06:15:00	</t>
  </si>
  <si>
    <t xml:space="preserve">2020-12-08 06:30:00	</t>
  </si>
  <si>
    <t xml:space="preserve">2020-12-08 06:45:00	</t>
  </si>
  <si>
    <t xml:space="preserve">2020-12-08 07:00:00	</t>
  </si>
  <si>
    <t xml:space="preserve">2020-12-08 07:15:00	</t>
  </si>
  <si>
    <t xml:space="preserve">2020-12-08 07:30:00	</t>
  </si>
  <si>
    <t xml:space="preserve">2020-12-08 07:45:00	</t>
  </si>
  <si>
    <t xml:space="preserve">2020-12-08 08:00:00	</t>
  </si>
  <si>
    <t xml:space="preserve">2020-12-08 08:15:00	</t>
  </si>
  <si>
    <t xml:space="preserve">2020-12-08 08:30:00	</t>
  </si>
  <si>
    <t xml:space="preserve">2020-12-08 08:45:00	</t>
  </si>
  <si>
    <t xml:space="preserve">2020-12-08 09:00:00	</t>
  </si>
  <si>
    <t xml:space="preserve">2020-12-08 09:15:00	</t>
  </si>
  <si>
    <t xml:space="preserve">2020-12-08 09:30:00	</t>
  </si>
  <si>
    <t xml:space="preserve">2020-12-08 09:45:00	</t>
  </si>
  <si>
    <t xml:space="preserve">2020-12-08 10:00:00	</t>
  </si>
  <si>
    <t xml:space="preserve">2020-12-08 10:15:00	</t>
  </si>
  <si>
    <t xml:space="preserve">2020-12-08 10:30:00	</t>
  </si>
  <si>
    <t xml:space="preserve">2020-12-08 10:45:00	</t>
  </si>
  <si>
    <t xml:space="preserve">2020-12-08 11:00:00	</t>
  </si>
  <si>
    <t xml:space="preserve">2020-12-08 11:15:00	</t>
  </si>
  <si>
    <t xml:space="preserve">2020-12-08 11:30:00	</t>
  </si>
  <si>
    <t xml:space="preserve">2020-12-08 11:45:00	</t>
  </si>
  <si>
    <t xml:space="preserve">2020-12-08 12:00:00	</t>
  </si>
  <si>
    <t xml:space="preserve">2020-12-08 12:15:00	</t>
  </si>
  <si>
    <t xml:space="preserve">2020-12-08 12:30:00	</t>
  </si>
  <si>
    <t xml:space="preserve">2020-12-08 12:45:00	</t>
  </si>
  <si>
    <t xml:space="preserve">2020-12-08 13:00:00	</t>
  </si>
  <si>
    <t xml:space="preserve">2020-12-08 13:15:00	</t>
  </si>
  <si>
    <t xml:space="preserve">2020-12-08 13:30:00	</t>
  </si>
  <si>
    <t xml:space="preserve">2020-12-08 13:45:00	</t>
  </si>
  <si>
    <t xml:space="preserve">2020-12-08 14:00:00	</t>
  </si>
  <si>
    <t xml:space="preserve">2020-12-08 14:15:00	</t>
  </si>
  <si>
    <t xml:space="preserve">2020-12-08 14:30:00	</t>
  </si>
  <si>
    <t xml:space="preserve">2020-12-08 14:45:00	</t>
  </si>
  <si>
    <t xml:space="preserve">2020-12-08 15:00:00	</t>
  </si>
  <si>
    <t xml:space="preserve">2020-12-08 15:15:00	</t>
  </si>
  <si>
    <t xml:space="preserve">2020-12-08 15:30:00	</t>
  </si>
  <si>
    <t xml:space="preserve">2020-12-08 15:45:00	</t>
  </si>
  <si>
    <t xml:space="preserve">2020-12-08 16:00:00	</t>
  </si>
  <si>
    <t xml:space="preserve">2020-12-08 16:15:00	</t>
  </si>
  <si>
    <t xml:space="preserve">2020-12-08 16:30:00	</t>
  </si>
  <si>
    <t xml:space="preserve">2020-12-08 16:45:00	</t>
  </si>
  <si>
    <t xml:space="preserve">2020-12-08 17:00:00	</t>
  </si>
  <si>
    <t xml:space="preserve">2020-12-08 17:15:00	</t>
  </si>
  <si>
    <t xml:space="preserve">2020-12-08 17:30:00	</t>
  </si>
  <si>
    <t xml:space="preserve">2020-12-08 17:45:00	</t>
  </si>
  <si>
    <t xml:space="preserve">2020-12-08 18:00:00	</t>
  </si>
  <si>
    <t xml:space="preserve">2020-12-08 18:15:00	</t>
  </si>
  <si>
    <t xml:space="preserve">2020-12-08 18:30:00	</t>
  </si>
  <si>
    <t xml:space="preserve">2020-12-08 18:45:00	</t>
  </si>
  <si>
    <t xml:space="preserve">2020-12-08 19:00:00	</t>
  </si>
  <si>
    <t xml:space="preserve">2020-12-08 19:15:00	</t>
  </si>
  <si>
    <t xml:space="preserve">2020-12-08 19:30:00	</t>
  </si>
  <si>
    <t xml:space="preserve">2020-12-08 19:45:00	</t>
  </si>
  <si>
    <t xml:space="preserve">2020-12-08 20:00:00	</t>
  </si>
  <si>
    <t xml:space="preserve">2020-12-08 20:15:00	</t>
  </si>
  <si>
    <t xml:space="preserve">2020-12-08 20:30:00	</t>
  </si>
  <si>
    <t xml:space="preserve">2020-12-08 20:45:00	</t>
  </si>
  <si>
    <t xml:space="preserve">2020-12-08 21:00:00	</t>
  </si>
  <si>
    <t xml:space="preserve">2020-12-08 21:15:00	</t>
  </si>
  <si>
    <t xml:space="preserve">2020-12-08 21:30:00	</t>
  </si>
  <si>
    <t xml:space="preserve">2020-12-08 21:45:00	</t>
  </si>
  <si>
    <t xml:space="preserve">2020-12-08 22:00:00	</t>
  </si>
  <si>
    <t xml:space="preserve">2020-12-08 22:15:00	</t>
  </si>
  <si>
    <t xml:space="preserve">2020-12-08 22:30:00	</t>
  </si>
  <si>
    <t xml:space="preserve">2020-12-08 22:45:00	</t>
  </si>
  <si>
    <t xml:space="preserve">2020-12-08 23:00:00	</t>
  </si>
  <si>
    <t xml:space="preserve">2020-12-08 23:15:00	</t>
  </si>
  <si>
    <t xml:space="preserve">2020-12-08 23:30:00	</t>
  </si>
  <si>
    <t xml:space="preserve">2020-12-08 23:45:00	</t>
  </si>
  <si>
    <t xml:space="preserve">2020-12-09 00:00:00	</t>
  </si>
  <si>
    <t xml:space="preserve">2020-12-09 00:15:00	</t>
  </si>
  <si>
    <t xml:space="preserve">2020-12-09 00:30:00	</t>
  </si>
  <si>
    <t xml:space="preserve">2020-12-09 00:45:00	</t>
  </si>
  <si>
    <t xml:space="preserve">2020-12-09 01:00:00	</t>
  </si>
  <si>
    <t xml:space="preserve">2020-12-09 01:15:00	</t>
  </si>
  <si>
    <t xml:space="preserve">2020-12-09 01:30:00	</t>
  </si>
  <si>
    <t xml:space="preserve">2020-12-09 01:45:00	</t>
  </si>
  <si>
    <t xml:space="preserve">2020-12-09 02:00:00	</t>
  </si>
  <si>
    <t xml:space="preserve">2020-12-09 02:15:00	</t>
  </si>
  <si>
    <t xml:space="preserve">2020-12-09 02:30:00	</t>
  </si>
  <si>
    <t xml:space="preserve">2020-12-09 02:45:00	</t>
  </si>
  <si>
    <t xml:space="preserve">2020-12-09 03:00:00	</t>
  </si>
  <si>
    <t xml:space="preserve">2020-12-09 03:15:00	</t>
  </si>
  <si>
    <t xml:space="preserve">2020-12-09 03:30:00	</t>
  </si>
  <si>
    <t xml:space="preserve">2020-12-09 03:45:00	</t>
  </si>
  <si>
    <t xml:space="preserve">2020-12-09 04:00:00	</t>
  </si>
  <si>
    <t xml:space="preserve">2020-12-09 04:15:00	</t>
  </si>
  <si>
    <t xml:space="preserve">2020-12-09 04:30:00	</t>
  </si>
  <si>
    <t xml:space="preserve">2020-12-09 04:45:00	</t>
  </si>
  <si>
    <t xml:space="preserve">2020-12-09 05:00:00	</t>
  </si>
  <si>
    <t xml:space="preserve">2020-12-09 05:15:00	</t>
  </si>
  <si>
    <t xml:space="preserve">2020-12-09 05:30:00	</t>
  </si>
  <si>
    <t xml:space="preserve">2020-12-09 05:45:00	</t>
  </si>
  <si>
    <t xml:space="preserve">2020-12-09 06:00:00	</t>
  </si>
  <si>
    <t xml:space="preserve">2020-12-09 06:15:00	</t>
  </si>
  <si>
    <t xml:space="preserve">2020-12-09 06:30:00	</t>
  </si>
  <si>
    <t xml:space="preserve">2020-12-09 06:45:00	</t>
  </si>
  <si>
    <t xml:space="preserve">2020-12-09 07:00:00	</t>
  </si>
  <si>
    <t xml:space="preserve">2020-12-09 07:15:00	</t>
  </si>
  <si>
    <t xml:space="preserve">2020-12-09 07:30:00	</t>
  </si>
  <si>
    <t xml:space="preserve">2020-12-09 07:45:00	</t>
  </si>
  <si>
    <t xml:space="preserve">2020-12-09 08:00:00	</t>
  </si>
  <si>
    <t xml:space="preserve">2020-12-09 08:15:00	</t>
  </si>
  <si>
    <t xml:space="preserve">2020-12-09 08:30:00	</t>
  </si>
  <si>
    <t xml:space="preserve">2020-12-09 08:45:00	</t>
  </si>
  <si>
    <t xml:space="preserve">2020-12-09 09:00:00	</t>
  </si>
  <si>
    <t xml:space="preserve">2020-12-09 09:15:00	</t>
  </si>
  <si>
    <t xml:space="preserve">2020-12-09 09:30:00	</t>
  </si>
  <si>
    <t xml:space="preserve">2020-12-09 09:45:00	</t>
  </si>
  <si>
    <t xml:space="preserve">2020-12-09 10:00:00	</t>
  </si>
  <si>
    <t xml:space="preserve">2020-12-09 10:15:00	</t>
  </si>
  <si>
    <t xml:space="preserve">2020-12-09 10:30:00	</t>
  </si>
  <si>
    <t xml:space="preserve">2020-12-09 10:45:00	</t>
  </si>
  <si>
    <t xml:space="preserve">2020-12-09 11:00:00	</t>
  </si>
  <si>
    <t xml:space="preserve">2020-12-09 11:15:00	</t>
  </si>
  <si>
    <t xml:space="preserve">2020-12-09 11:30:00	</t>
  </si>
  <si>
    <t xml:space="preserve">2020-12-09 11:45:00	</t>
  </si>
  <si>
    <t xml:space="preserve">2020-12-09 12:00:00	</t>
  </si>
  <si>
    <t xml:space="preserve">2020-12-09 12:15:00	</t>
  </si>
  <si>
    <t xml:space="preserve">2020-12-09 12:30:00	</t>
  </si>
  <si>
    <t xml:space="preserve">2020-12-09 12:45:00	</t>
  </si>
  <si>
    <t xml:space="preserve">2020-12-09 13:00:00	</t>
  </si>
  <si>
    <t xml:space="preserve">2020-12-09 13:15:00	</t>
  </si>
  <si>
    <t xml:space="preserve">2020-12-09 13:30:00	</t>
  </si>
  <si>
    <t xml:space="preserve">2020-12-09 13:45:00	</t>
  </si>
  <si>
    <t xml:space="preserve">2020-12-09 14:00:00	</t>
  </si>
  <si>
    <t xml:space="preserve">2020-12-09 14:15:00	</t>
  </si>
  <si>
    <t xml:space="preserve">2020-12-09 14:30:00	</t>
  </si>
  <si>
    <t xml:space="preserve">2020-12-09 14:45:00	</t>
  </si>
  <si>
    <t xml:space="preserve">2020-12-09 15:00:00	</t>
  </si>
  <si>
    <t xml:space="preserve">2020-12-09 15:15:00	</t>
  </si>
  <si>
    <t xml:space="preserve">2020-12-09 15:30:00	</t>
  </si>
  <si>
    <t xml:space="preserve">2020-12-09 15:45:00	</t>
  </si>
  <si>
    <t xml:space="preserve">2020-12-09 16:00:00	</t>
  </si>
  <si>
    <t xml:space="preserve">2020-12-09 16:15:00	</t>
  </si>
  <si>
    <t xml:space="preserve">2020-12-09 16:30:00	</t>
  </si>
  <si>
    <t xml:space="preserve">2020-12-09 16:45:00	</t>
  </si>
  <si>
    <t xml:space="preserve">2020-12-09 17:00:00	</t>
  </si>
  <si>
    <t xml:space="preserve">2020-12-09 17:15:00	</t>
  </si>
  <si>
    <t xml:space="preserve">2020-12-09 17:30:00	</t>
  </si>
  <si>
    <t xml:space="preserve">2020-12-09 17:45:00	</t>
  </si>
  <si>
    <t xml:space="preserve">2020-12-09 18:00:00	</t>
  </si>
  <si>
    <t xml:space="preserve">2020-12-09 18:15:00	</t>
  </si>
  <si>
    <t xml:space="preserve">2020-12-09 18:30:00	</t>
  </si>
  <si>
    <t xml:space="preserve">2020-12-09 18:45:00	</t>
  </si>
  <si>
    <t xml:space="preserve">2020-12-09 19:00:00	</t>
  </si>
  <si>
    <t xml:space="preserve">2020-12-09 19:15:00	</t>
  </si>
  <si>
    <t xml:space="preserve">2020-12-09 19:30:00	</t>
  </si>
  <si>
    <t xml:space="preserve">2020-12-09 19:45:00	</t>
  </si>
  <si>
    <t xml:space="preserve">2020-12-09 20:00:00	</t>
  </si>
  <si>
    <t xml:space="preserve">2020-12-09 20:15:00	</t>
  </si>
  <si>
    <t xml:space="preserve">2020-12-09 20:30:00	</t>
  </si>
  <si>
    <t xml:space="preserve">2020-12-09 20:45:00	</t>
  </si>
  <si>
    <t xml:space="preserve">2020-12-09 21:00:00	</t>
  </si>
  <si>
    <t xml:space="preserve">2020-12-09 21:15:00	</t>
  </si>
  <si>
    <t xml:space="preserve">2020-12-09 21:30:00	</t>
  </si>
  <si>
    <t xml:space="preserve">2020-12-09 21:45:00	</t>
  </si>
  <si>
    <t xml:space="preserve">2020-12-09 22:00:00	</t>
  </si>
  <si>
    <t xml:space="preserve">2020-12-09 22:15:00	</t>
  </si>
  <si>
    <t xml:space="preserve">2020-12-09 22:30:00	</t>
  </si>
  <si>
    <t xml:space="preserve">2020-12-09 22:45:00	</t>
  </si>
  <si>
    <t xml:space="preserve">2020-12-09 23:00:00	</t>
  </si>
  <si>
    <t xml:space="preserve">2020-12-09 23:15:00	</t>
  </si>
  <si>
    <t xml:space="preserve">2020-12-09 23:30:00	</t>
  </si>
  <si>
    <t xml:space="preserve">2020-12-09 23:45:00	</t>
  </si>
  <si>
    <t xml:space="preserve">2020-12-10 00:00:00	</t>
  </si>
  <si>
    <t xml:space="preserve">2020-12-10 00:15:00	</t>
  </si>
  <si>
    <t xml:space="preserve">2020-12-10 00:30:00	</t>
  </si>
  <si>
    <t xml:space="preserve">2020-12-10 00:45:00	</t>
  </si>
  <si>
    <t xml:space="preserve">2020-12-10 01:00:00	</t>
  </si>
  <si>
    <t xml:space="preserve">2020-12-10 01:15:00	</t>
  </si>
  <si>
    <t xml:space="preserve">2020-12-10 01:30:00	</t>
  </si>
  <si>
    <t xml:space="preserve">2020-12-10 01:45:00	</t>
  </si>
  <si>
    <t xml:space="preserve">2020-12-10 02:00:00	</t>
  </si>
  <si>
    <t xml:space="preserve">2020-12-10 02:15:00	</t>
  </si>
  <si>
    <t xml:space="preserve">2020-12-10 02:30:00	</t>
  </si>
  <si>
    <t xml:space="preserve">2020-12-10 02:45:00	</t>
  </si>
  <si>
    <t xml:space="preserve">2020-12-10 03:00:00	</t>
  </si>
  <si>
    <t xml:space="preserve">2020-12-10 03:15:00	</t>
  </si>
  <si>
    <t xml:space="preserve">2020-12-10 03:30:00	</t>
  </si>
  <si>
    <t xml:space="preserve">2020-12-10 03:45:00	</t>
  </si>
  <si>
    <t xml:space="preserve">2020-12-10 04:00:00	</t>
  </si>
  <si>
    <t xml:space="preserve">2020-12-10 04:15:00	</t>
  </si>
  <si>
    <t xml:space="preserve">2020-12-10 04:30:00	</t>
  </si>
  <si>
    <t xml:space="preserve">2020-12-10 04:45:00	</t>
  </si>
  <si>
    <t xml:space="preserve">2020-12-10 05:00:00	</t>
  </si>
  <si>
    <t xml:space="preserve">2020-12-10 05:15:00	</t>
  </si>
  <si>
    <t xml:space="preserve">2020-12-10 05:30:00	</t>
  </si>
  <si>
    <t xml:space="preserve">2020-12-10 05:45:00	</t>
  </si>
  <si>
    <t xml:space="preserve">2020-12-10 06:00:00	</t>
  </si>
  <si>
    <t xml:space="preserve">2020-12-10 06:15:00	</t>
  </si>
  <si>
    <t xml:space="preserve">2020-12-10 06:30:00	</t>
  </si>
  <si>
    <t xml:space="preserve">2020-12-10 06:45:00	</t>
  </si>
  <si>
    <t xml:space="preserve">2020-12-10 07:00:00	</t>
  </si>
  <si>
    <t xml:space="preserve">2020-12-10 07:15:00	</t>
  </si>
  <si>
    <t xml:space="preserve">2020-12-10 07:30:00	</t>
  </si>
  <si>
    <t xml:space="preserve">2020-12-10 07:45:00	</t>
  </si>
  <si>
    <t xml:space="preserve">2020-12-10 08:00:00	</t>
  </si>
  <si>
    <t xml:space="preserve">2020-12-10 08:15:00	</t>
  </si>
  <si>
    <t xml:space="preserve">2020-12-10 08:30:00	</t>
  </si>
  <si>
    <t xml:space="preserve">2020-12-10 08:45:00	</t>
  </si>
  <si>
    <t xml:space="preserve">2020-12-10 09:00:00	</t>
  </si>
  <si>
    <t xml:space="preserve">2020-12-10 09:15:00	</t>
  </si>
  <si>
    <t xml:space="preserve">2020-12-10 09:30:00	</t>
  </si>
  <si>
    <t xml:space="preserve">2020-12-10 09:45:00	</t>
  </si>
  <si>
    <t xml:space="preserve">2020-12-10 10:00:00	</t>
  </si>
  <si>
    <t xml:space="preserve">2020-12-10 10:15:00	</t>
  </si>
  <si>
    <t xml:space="preserve">2020-12-10 10:30:00	</t>
  </si>
  <si>
    <t xml:space="preserve">2020-12-10 10:45:00	</t>
  </si>
  <si>
    <t xml:space="preserve">2020-12-10 11:00:00	</t>
  </si>
  <si>
    <t xml:space="preserve">2020-12-10 11:15:00	</t>
  </si>
  <si>
    <t xml:space="preserve">2020-12-10 11:30:00	</t>
  </si>
  <si>
    <t xml:space="preserve">2020-12-10 11:45:00	</t>
  </si>
  <si>
    <t xml:space="preserve">2020-12-10 12:00:00	</t>
  </si>
  <si>
    <t xml:space="preserve">2020-12-10 12:15:00	</t>
  </si>
  <si>
    <t xml:space="preserve">2020-12-10 12:30:00	</t>
  </si>
  <si>
    <t xml:space="preserve">2020-12-10 12:45:00	</t>
  </si>
  <si>
    <t xml:space="preserve">2020-12-10 13:00:00	</t>
  </si>
  <si>
    <t xml:space="preserve">2020-12-10 13:15:00	</t>
  </si>
  <si>
    <t xml:space="preserve">2020-12-10 13:30:00	</t>
  </si>
  <si>
    <t xml:space="preserve">2020-12-10 13:45:00	</t>
  </si>
  <si>
    <t xml:space="preserve">2020-12-10 14:00:00	</t>
  </si>
  <si>
    <t xml:space="preserve">2020-12-10 14:15:00	</t>
  </si>
  <si>
    <t xml:space="preserve">2020-12-10 14:30:00	</t>
  </si>
  <si>
    <t xml:space="preserve">2020-12-10 14:45:00	</t>
  </si>
  <si>
    <t xml:space="preserve">2020-12-10 15:00:00	</t>
  </si>
  <si>
    <t xml:space="preserve">2020-12-10 15:15:00	</t>
  </si>
  <si>
    <t xml:space="preserve">2020-12-10 15:30:00	</t>
  </si>
  <si>
    <t xml:space="preserve">2020-12-10 15:45:00	</t>
  </si>
  <si>
    <t xml:space="preserve">2020-12-10 16:00:00	</t>
  </si>
  <si>
    <t xml:space="preserve">2020-12-10 16:15:00	</t>
  </si>
  <si>
    <t xml:space="preserve">2020-12-10 16:30:00	</t>
  </si>
  <si>
    <t xml:space="preserve">2020-12-10 16:45:00	</t>
  </si>
  <si>
    <t xml:space="preserve">2020-12-10 17:00:00	</t>
  </si>
  <si>
    <t xml:space="preserve">2020-12-10 17:15:00	</t>
  </si>
  <si>
    <t xml:space="preserve">2020-12-10 17:30:00	</t>
  </si>
  <si>
    <t xml:space="preserve">2020-12-10 17:45:00	</t>
  </si>
  <si>
    <t xml:space="preserve">2020-12-10 18:00:00	</t>
  </si>
  <si>
    <t xml:space="preserve">2020-12-10 18:15:00	</t>
  </si>
  <si>
    <t xml:space="preserve">2020-12-10 18:30:00	</t>
  </si>
  <si>
    <t xml:space="preserve">2020-12-10 18:45:00	</t>
  </si>
  <si>
    <t xml:space="preserve">2020-12-10 19:00:00	</t>
  </si>
  <si>
    <t xml:space="preserve">2020-12-10 19:15:00	</t>
  </si>
  <si>
    <t xml:space="preserve">2020-12-10 19:30:00	</t>
  </si>
  <si>
    <t xml:space="preserve">2020-12-10 19:45:00	</t>
  </si>
  <si>
    <t xml:space="preserve">2020-12-10 20:00:00	</t>
  </si>
  <si>
    <t xml:space="preserve">2020-12-10 20:15:00	</t>
  </si>
  <si>
    <t xml:space="preserve">2020-12-10 20:30:00	</t>
  </si>
  <si>
    <t xml:space="preserve">2020-12-10 20:45:00	</t>
  </si>
  <si>
    <t xml:space="preserve">2020-12-10 21:00:00	</t>
  </si>
  <si>
    <t xml:space="preserve">2020-12-10 21:15:00	</t>
  </si>
  <si>
    <t xml:space="preserve">2020-12-10 21:30:00	</t>
  </si>
  <si>
    <t xml:space="preserve">2020-12-10 21:45:00	</t>
  </si>
  <si>
    <t xml:space="preserve">2020-12-10 22:00:00	</t>
  </si>
  <si>
    <t xml:space="preserve">2020-12-10 22:15:00	</t>
  </si>
  <si>
    <t xml:space="preserve">2020-12-10 22:30:00	</t>
  </si>
  <si>
    <t xml:space="preserve">2020-12-10 22:45:00	</t>
  </si>
  <si>
    <t xml:space="preserve">2020-12-10 23:00:00	</t>
  </si>
  <si>
    <t xml:space="preserve">2020-12-10 23:15:00	</t>
  </si>
  <si>
    <t xml:space="preserve">2020-12-10 23:30:00	</t>
  </si>
  <si>
    <t xml:space="preserve">2020-12-10 23:45:00	</t>
  </si>
  <si>
    <t xml:space="preserve">2020-12-11 00:00:00	</t>
  </si>
  <si>
    <t xml:space="preserve">2020-12-11 00:15:00	</t>
  </si>
  <si>
    <t xml:space="preserve">2020-12-11 00:30:00	</t>
  </si>
  <si>
    <t xml:space="preserve">2020-12-11 00:45:00	</t>
  </si>
  <si>
    <t xml:space="preserve">2020-12-11 01:00:00	</t>
  </si>
  <si>
    <t xml:space="preserve">2020-12-11 01:15:00	</t>
  </si>
  <si>
    <t xml:space="preserve">2020-12-11 01:30:00	</t>
  </si>
  <si>
    <t xml:space="preserve">2020-12-11 01:45:00	</t>
  </si>
  <si>
    <t xml:space="preserve">2020-12-11 02:00:00	</t>
  </si>
  <si>
    <t xml:space="preserve">2020-12-11 02:15:00	</t>
  </si>
  <si>
    <t xml:space="preserve">2020-12-11 02:30:00	</t>
  </si>
  <si>
    <t xml:space="preserve">2020-12-11 02:45:00	</t>
  </si>
  <si>
    <t xml:space="preserve">2020-12-11 03:00:00	</t>
  </si>
  <si>
    <t xml:space="preserve">2020-12-11 03:15:00	</t>
  </si>
  <si>
    <t xml:space="preserve">2020-12-11 03:30:00	</t>
  </si>
  <si>
    <t xml:space="preserve">2020-12-11 03:45:00	</t>
  </si>
  <si>
    <t xml:space="preserve">2020-12-11 04:00:00	</t>
  </si>
  <si>
    <t xml:space="preserve">2020-12-11 04:15:00	</t>
  </si>
  <si>
    <t xml:space="preserve">2020-12-11 04:30:00	</t>
  </si>
  <si>
    <t xml:space="preserve">2020-12-11 04:45:00	</t>
  </si>
  <si>
    <t xml:space="preserve">2020-12-11 05:00:00	</t>
  </si>
  <si>
    <t xml:space="preserve">2020-12-11 05:15:00	</t>
  </si>
  <si>
    <t xml:space="preserve">2020-12-11 05:30:00	</t>
  </si>
  <si>
    <t xml:space="preserve">2020-12-11 05:45:00	</t>
  </si>
  <si>
    <t xml:space="preserve">2020-12-11 06:00:00	</t>
  </si>
  <si>
    <t xml:space="preserve">2020-12-11 06:15:00	</t>
  </si>
  <si>
    <t xml:space="preserve">2020-12-11 06:30:00	</t>
  </si>
  <si>
    <t xml:space="preserve">2020-12-11 06:45:00	</t>
  </si>
  <si>
    <t xml:space="preserve">2020-12-11 07:00:00	</t>
  </si>
  <si>
    <t xml:space="preserve">2020-12-11 07:15:00	</t>
  </si>
  <si>
    <t xml:space="preserve">2020-12-11 07:30:00	</t>
  </si>
  <si>
    <t xml:space="preserve">2020-12-11 07:45:00	</t>
  </si>
  <si>
    <t xml:space="preserve">2020-12-11 08:00:00	</t>
  </si>
  <si>
    <t xml:space="preserve">2020-12-11 08:15:00	</t>
  </si>
  <si>
    <t xml:space="preserve">2020-12-11 08:30:00	</t>
  </si>
  <si>
    <t xml:space="preserve">2020-12-11 08:45:00	</t>
  </si>
  <si>
    <t xml:space="preserve">2020-12-11 09:00:00	</t>
  </si>
  <si>
    <t xml:space="preserve">2020-12-11 09:15:00	</t>
  </si>
  <si>
    <t xml:space="preserve">2020-12-11 09:30:00	</t>
  </si>
  <si>
    <t xml:space="preserve">2020-12-11 09:45:00	</t>
  </si>
  <si>
    <t xml:space="preserve">2020-12-11 10:00:00	</t>
  </si>
  <si>
    <t xml:space="preserve">2020-12-11 10:15:00	</t>
  </si>
  <si>
    <t xml:space="preserve">2020-12-11 10:30:00	</t>
  </si>
  <si>
    <t xml:space="preserve">2020-12-11 10:45:00	</t>
  </si>
  <si>
    <t xml:space="preserve">2020-12-11 11:00:00	</t>
  </si>
  <si>
    <t xml:space="preserve">2020-12-11 11:15:00	</t>
  </si>
  <si>
    <t xml:space="preserve">2020-12-11 11:30:00	</t>
  </si>
  <si>
    <t xml:space="preserve">2020-12-11 11:45:00	</t>
  </si>
  <si>
    <t xml:space="preserve">2020-12-11 12:00:00	</t>
  </si>
  <si>
    <t xml:space="preserve">2020-12-11 12:15:00	</t>
  </si>
  <si>
    <t xml:space="preserve">2020-12-11 12:30:00	</t>
  </si>
  <si>
    <t xml:space="preserve">2020-12-11 12:45:00	</t>
  </si>
  <si>
    <t xml:space="preserve">2020-12-11 13:00:00	</t>
  </si>
  <si>
    <t xml:space="preserve">2020-12-11 13:15:00	</t>
  </si>
  <si>
    <t xml:space="preserve">2020-12-11 13:30:00	</t>
  </si>
  <si>
    <t xml:space="preserve">2020-12-11 13:45:00	</t>
  </si>
  <si>
    <t xml:space="preserve">2020-12-11 14:00:00	</t>
  </si>
  <si>
    <t xml:space="preserve">2020-12-11 14:15:00	</t>
  </si>
  <si>
    <t xml:space="preserve">2020-12-11 14:30:00	</t>
  </si>
  <si>
    <t xml:space="preserve">2020-12-11 14:45:00	</t>
  </si>
  <si>
    <t xml:space="preserve">2020-12-11 15:00:00	</t>
  </si>
  <si>
    <t xml:space="preserve">2020-12-11 15:15:00	</t>
  </si>
  <si>
    <t xml:space="preserve">2020-12-11 15:30:00	</t>
  </si>
  <si>
    <t xml:space="preserve">2020-12-11 15:45:00	</t>
  </si>
  <si>
    <t xml:space="preserve">2020-12-11 16:00:00	</t>
  </si>
  <si>
    <t xml:space="preserve">2020-12-11 16:15:00	</t>
  </si>
  <si>
    <t xml:space="preserve">2020-12-11 16:30:00	</t>
  </si>
  <si>
    <t xml:space="preserve">2020-12-11 16:45:00	</t>
  </si>
  <si>
    <t xml:space="preserve">2020-12-11 17:00:00	</t>
  </si>
  <si>
    <t xml:space="preserve">2020-12-11 17:15:00	</t>
  </si>
  <si>
    <t xml:space="preserve">2020-12-11 17:30:00	</t>
  </si>
  <si>
    <t xml:space="preserve">2020-12-11 17:45:00	</t>
  </si>
  <si>
    <t xml:space="preserve">2020-12-11 18:00:00	</t>
  </si>
  <si>
    <t xml:space="preserve">2020-12-11 18:15:00	</t>
  </si>
  <si>
    <t xml:space="preserve">2020-12-11 18:30:00	</t>
  </si>
  <si>
    <t xml:space="preserve">2020-12-11 18:45:00	</t>
  </si>
  <si>
    <t xml:space="preserve">2020-12-11 19:00:00	</t>
  </si>
  <si>
    <t xml:space="preserve">2020-12-11 19:15:00	</t>
  </si>
  <si>
    <t xml:space="preserve">2020-12-11 19:30:00	</t>
  </si>
  <si>
    <t xml:space="preserve">2020-12-11 19:45:00	</t>
  </si>
  <si>
    <t xml:space="preserve">2020-12-11 20:00:00	</t>
  </si>
  <si>
    <t xml:space="preserve">2020-12-11 20:15:00	</t>
  </si>
  <si>
    <t xml:space="preserve">2020-12-11 20:30:00	</t>
  </si>
  <si>
    <t xml:space="preserve">2020-12-11 20:45:00	</t>
  </si>
  <si>
    <t xml:space="preserve">2020-12-11 21:00:00	</t>
  </si>
  <si>
    <t xml:space="preserve">2020-12-11 21:15:00	</t>
  </si>
  <si>
    <t xml:space="preserve">2020-12-11 21:30:00	</t>
  </si>
  <si>
    <t xml:space="preserve">2020-12-11 21:45:00	</t>
  </si>
  <si>
    <t xml:space="preserve">2020-12-11 22:00:00	</t>
  </si>
  <si>
    <t xml:space="preserve">2020-12-11 22:15:00	</t>
  </si>
  <si>
    <t xml:space="preserve">2020-12-11 22:30:00	</t>
  </si>
  <si>
    <t xml:space="preserve">2020-12-11 22:45:00	</t>
  </si>
  <si>
    <t xml:space="preserve">2020-12-11 23:00:00	</t>
  </si>
  <si>
    <t xml:space="preserve">2020-12-11 23:15:00	</t>
  </si>
  <si>
    <t xml:space="preserve">2020-12-11 23:30:00	</t>
  </si>
  <si>
    <t xml:space="preserve">2020-12-11 23:45:00	</t>
  </si>
  <si>
    <t xml:space="preserve">2020-12-12 00:00:00	</t>
  </si>
  <si>
    <t xml:space="preserve">2020-12-12 00:15:00	</t>
  </si>
  <si>
    <t xml:space="preserve">2020-12-12 00:30:00	</t>
  </si>
  <si>
    <t xml:space="preserve">2020-12-12 00:45:00	</t>
  </si>
  <si>
    <t xml:space="preserve">2020-12-12 01:00:00	</t>
  </si>
  <si>
    <t xml:space="preserve">2020-12-12 01:15:00	</t>
  </si>
  <si>
    <t xml:space="preserve">2020-12-12 01:30:00	</t>
  </si>
  <si>
    <t xml:space="preserve">2020-12-12 01:45:00	</t>
  </si>
  <si>
    <t xml:space="preserve">2020-12-12 02:00:00	</t>
  </si>
  <si>
    <t xml:space="preserve">2020-12-12 02:15:00	</t>
  </si>
  <si>
    <t xml:space="preserve">2020-12-12 02:30:00	</t>
  </si>
  <si>
    <t xml:space="preserve">2020-12-12 02:45:00	</t>
  </si>
  <si>
    <t xml:space="preserve">2020-12-12 03:00:00	</t>
  </si>
  <si>
    <t xml:space="preserve">2020-12-12 03:15:00	</t>
  </si>
  <si>
    <t xml:space="preserve">2020-12-12 03:30:00	</t>
  </si>
  <si>
    <t xml:space="preserve">2020-12-12 03:45:00	</t>
  </si>
  <si>
    <t xml:space="preserve">2020-12-12 04:00:00	</t>
  </si>
  <si>
    <t xml:space="preserve">2020-12-12 04:15:00	</t>
  </si>
  <si>
    <t xml:space="preserve">2020-12-12 04:30:00	</t>
  </si>
  <si>
    <t xml:space="preserve">2020-12-12 04:45:00	</t>
  </si>
  <si>
    <t xml:space="preserve">2020-12-12 05:00:00	</t>
  </si>
  <si>
    <t xml:space="preserve">2020-12-12 05:15:00	</t>
  </si>
  <si>
    <t xml:space="preserve">2020-12-12 05:30:00	</t>
  </si>
  <si>
    <t xml:space="preserve">2020-12-12 05:45:00	</t>
  </si>
  <si>
    <t xml:space="preserve">2020-12-12 06:00:00	</t>
  </si>
  <si>
    <t xml:space="preserve">2020-12-12 06:15:00	</t>
  </si>
  <si>
    <t xml:space="preserve">2020-12-12 06:30:00	</t>
  </si>
  <si>
    <t xml:space="preserve">2020-12-12 06:45:00	</t>
  </si>
  <si>
    <t xml:space="preserve">2020-12-12 07:00:00	</t>
  </si>
  <si>
    <t xml:space="preserve">2020-12-12 07:15:00	</t>
  </si>
  <si>
    <t xml:space="preserve">2020-12-12 07:30:00	</t>
  </si>
  <si>
    <t xml:space="preserve">2020-12-12 07:45:00	</t>
  </si>
  <si>
    <t xml:space="preserve">2020-12-12 08:00:00	</t>
  </si>
  <si>
    <t xml:space="preserve">2020-12-12 08:15:00	</t>
  </si>
  <si>
    <t xml:space="preserve">2020-12-12 08:30:00	</t>
  </si>
  <si>
    <t xml:space="preserve">2020-12-12 08:45:00	</t>
  </si>
  <si>
    <t xml:space="preserve">2020-12-12 09:00:00	</t>
  </si>
  <si>
    <t xml:space="preserve">2020-12-12 09:15:00	</t>
  </si>
  <si>
    <t xml:space="preserve">2020-12-12 09:30:00	</t>
  </si>
  <si>
    <t xml:space="preserve">2020-12-12 09:45:00	</t>
  </si>
  <si>
    <t xml:space="preserve">2020-12-12 10:00:00	</t>
  </si>
  <si>
    <t xml:space="preserve">2020-12-12 10:15:00	</t>
  </si>
  <si>
    <t xml:space="preserve">2020-12-12 10:30:00	</t>
  </si>
  <si>
    <t xml:space="preserve">2020-12-12 10:45:00	</t>
  </si>
  <si>
    <t xml:space="preserve">2020-12-12 11:00:00	</t>
  </si>
  <si>
    <t xml:space="preserve">2020-12-12 11:15:00	</t>
  </si>
  <si>
    <t xml:space="preserve">2020-12-12 11:30:00	</t>
  </si>
  <si>
    <t xml:space="preserve">2020-12-12 11:45:00	</t>
  </si>
  <si>
    <t xml:space="preserve">2020-12-12 12:00:00	</t>
  </si>
  <si>
    <t xml:space="preserve">2020-12-12 12:15:00	</t>
  </si>
  <si>
    <t xml:space="preserve">2020-12-12 12:30:00	</t>
  </si>
  <si>
    <t xml:space="preserve">2020-12-12 12:45:00	</t>
  </si>
  <si>
    <t xml:space="preserve">2020-12-12 13:00:00	</t>
  </si>
  <si>
    <t xml:space="preserve">2020-12-12 13:15:00	</t>
  </si>
  <si>
    <t xml:space="preserve">2020-12-12 13:30:00	</t>
  </si>
  <si>
    <t xml:space="preserve">2020-12-12 13:45:00	</t>
  </si>
  <si>
    <t xml:space="preserve">2020-12-12 14:00:00	</t>
  </si>
  <si>
    <t xml:space="preserve">2020-12-12 14:15:00	</t>
  </si>
  <si>
    <t xml:space="preserve">2020-12-12 14:30:00	</t>
  </si>
  <si>
    <t xml:space="preserve">2020-12-12 14:45:00	</t>
  </si>
  <si>
    <t xml:space="preserve">2020-12-12 15:00:00	</t>
  </si>
  <si>
    <t xml:space="preserve">2020-12-12 15:15:00	</t>
  </si>
  <si>
    <t xml:space="preserve">2020-12-12 15:30:00	</t>
  </si>
  <si>
    <t xml:space="preserve">2020-12-12 15:45:00	</t>
  </si>
  <si>
    <t xml:space="preserve">2020-12-12 16:00:00	</t>
  </si>
  <si>
    <t xml:space="preserve">2020-12-12 16:15:00	</t>
  </si>
  <si>
    <t xml:space="preserve">2020-12-12 16:30:00	</t>
  </si>
  <si>
    <t xml:space="preserve">2020-12-12 16:45:00	</t>
  </si>
  <si>
    <t xml:space="preserve">2020-12-12 17:00:00	</t>
  </si>
  <si>
    <t xml:space="preserve">2020-12-12 17:15:00	</t>
  </si>
  <si>
    <t xml:space="preserve">2020-12-12 17:30:00	</t>
  </si>
  <si>
    <t xml:space="preserve">2020-12-12 17:45:00	</t>
  </si>
  <si>
    <t xml:space="preserve">2020-12-12 18:00:00	</t>
  </si>
  <si>
    <t xml:space="preserve">2020-12-12 18:15:00	</t>
  </si>
  <si>
    <t xml:space="preserve">2020-12-12 18:30:00	</t>
  </si>
  <si>
    <t xml:space="preserve">2020-12-12 18:45:00	</t>
  </si>
  <si>
    <t xml:space="preserve">2020-12-12 19:00:00	</t>
  </si>
  <si>
    <t xml:space="preserve">2020-12-12 19:15:00	</t>
  </si>
  <si>
    <t xml:space="preserve">2020-12-12 19:30:00	</t>
  </si>
  <si>
    <t xml:space="preserve">2020-12-12 19:45:00	</t>
  </si>
  <si>
    <t xml:space="preserve">2020-12-12 20:00:00	</t>
  </si>
  <si>
    <t xml:space="preserve">2020-12-12 20:15:00	</t>
  </si>
  <si>
    <t xml:space="preserve">2020-12-12 20:30:00	</t>
  </si>
  <si>
    <t xml:space="preserve">2020-12-12 20:45:00	</t>
  </si>
  <si>
    <t xml:space="preserve">2020-12-12 21:00:00	</t>
  </si>
  <si>
    <t xml:space="preserve">2020-12-12 21:15:00	</t>
  </si>
  <si>
    <t xml:space="preserve">2020-12-12 21:30:00	</t>
  </si>
  <si>
    <t xml:space="preserve">2020-12-12 21:45:00	</t>
  </si>
  <si>
    <t xml:space="preserve">2020-12-12 22:00:00	</t>
  </si>
  <si>
    <t xml:space="preserve">2020-12-12 22:15:00	</t>
  </si>
  <si>
    <t xml:space="preserve">2020-12-12 22:30:00	</t>
  </si>
  <si>
    <t xml:space="preserve">2020-12-12 22:45:00	</t>
  </si>
  <si>
    <t xml:space="preserve">2020-12-12 23:00:00	</t>
  </si>
  <si>
    <t xml:space="preserve">2020-12-12 23:15:00	</t>
  </si>
  <si>
    <t xml:space="preserve">2020-12-12 23:30:00	</t>
  </si>
  <si>
    <t xml:space="preserve">2020-12-12 23:45:00	</t>
  </si>
  <si>
    <t xml:space="preserve">2020-12-13 00:00:00	</t>
  </si>
  <si>
    <t xml:space="preserve">2020-12-13 00:15:00	</t>
  </si>
  <si>
    <t xml:space="preserve">2020-12-13 00:30:00	</t>
  </si>
  <si>
    <t xml:space="preserve">2020-12-13 00:45:00	</t>
  </si>
  <si>
    <t xml:space="preserve">2020-12-13 01:00:00	</t>
  </si>
  <si>
    <t xml:space="preserve">2020-12-13 01:15:00	</t>
  </si>
  <si>
    <t xml:space="preserve">2020-12-13 01:30:00	</t>
  </si>
  <si>
    <t xml:space="preserve">2020-12-13 01:45:00	</t>
  </si>
  <si>
    <t xml:space="preserve">2020-12-13 02:00:00	</t>
  </si>
  <si>
    <t xml:space="preserve">2020-12-13 02:15:00	</t>
  </si>
  <si>
    <t xml:space="preserve">2020-12-13 02:30:00	</t>
  </si>
  <si>
    <t xml:space="preserve">2020-12-13 02:45:00	</t>
  </si>
  <si>
    <t xml:space="preserve">2020-12-13 03:00:00	</t>
  </si>
  <si>
    <t xml:space="preserve">2020-12-13 03:15:00	</t>
  </si>
  <si>
    <t xml:space="preserve">2020-12-13 03:30:00	</t>
  </si>
  <si>
    <t xml:space="preserve">2020-12-13 03:45:00	</t>
  </si>
  <si>
    <t xml:space="preserve">2020-12-13 04:00:00	</t>
  </si>
  <si>
    <t xml:space="preserve">2020-12-13 04:15:00	</t>
  </si>
  <si>
    <t xml:space="preserve">2020-12-13 04:30:00	</t>
  </si>
  <si>
    <t xml:space="preserve">2020-12-13 04:45:00	</t>
  </si>
  <si>
    <t xml:space="preserve">2020-12-13 05:00:00	</t>
  </si>
  <si>
    <t xml:space="preserve">2020-12-13 05:15:00	</t>
  </si>
  <si>
    <t xml:space="preserve">2020-12-13 05:30:00	</t>
  </si>
  <si>
    <t xml:space="preserve">2020-12-13 05:45:00	</t>
  </si>
  <si>
    <t xml:space="preserve">2020-12-13 06:00:00	</t>
  </si>
  <si>
    <t xml:space="preserve">2020-12-13 06:15:00	</t>
  </si>
  <si>
    <t xml:space="preserve">2020-12-13 06:30:00	</t>
  </si>
  <si>
    <t xml:space="preserve">2020-12-13 06:45:00	</t>
  </si>
  <si>
    <t xml:space="preserve">2020-12-13 07:00:00	</t>
  </si>
  <si>
    <t xml:space="preserve">2020-12-13 07:15:00	</t>
  </si>
  <si>
    <t xml:space="preserve">2020-12-13 07:30:00	</t>
  </si>
  <si>
    <t xml:space="preserve">2020-12-13 07:45:00	</t>
  </si>
  <si>
    <t xml:space="preserve">2020-12-13 08:00:00	</t>
  </si>
  <si>
    <t xml:space="preserve">2020-12-13 08:15:00	</t>
  </si>
  <si>
    <t xml:space="preserve">2020-12-13 08:30:00	</t>
  </si>
  <si>
    <t xml:space="preserve">2020-12-13 08:45:00	</t>
  </si>
  <si>
    <t xml:space="preserve">2020-12-13 09:00:00	</t>
  </si>
  <si>
    <t xml:space="preserve">2020-12-13 09:15:00	</t>
  </si>
  <si>
    <t xml:space="preserve">2020-12-13 09:30:00	</t>
  </si>
  <si>
    <t xml:space="preserve">2020-12-13 09:45:00	</t>
  </si>
  <si>
    <t xml:space="preserve">2020-12-13 10:00:00	</t>
  </si>
  <si>
    <t xml:space="preserve">2020-12-13 10:15:00	</t>
  </si>
  <si>
    <t xml:space="preserve">2020-12-13 10:30:00	</t>
  </si>
  <si>
    <t xml:space="preserve">2020-12-13 10:45:00	</t>
  </si>
  <si>
    <t xml:space="preserve">2020-12-13 11:00:00	</t>
  </si>
  <si>
    <t xml:space="preserve">2020-12-13 11:15:00	</t>
  </si>
  <si>
    <t xml:space="preserve">2020-12-13 11:30:00	</t>
  </si>
  <si>
    <t xml:space="preserve">2020-12-13 11:45:00	</t>
  </si>
  <si>
    <t xml:space="preserve">2020-12-13 12:00:00	</t>
  </si>
  <si>
    <t xml:space="preserve">2020-12-13 12:15:00	</t>
  </si>
  <si>
    <t xml:space="preserve">2020-12-13 12:30:00	</t>
  </si>
  <si>
    <t xml:space="preserve">2020-12-13 12:45:00	</t>
  </si>
  <si>
    <t xml:space="preserve">2020-12-13 13:00:00	</t>
  </si>
  <si>
    <t xml:space="preserve">2020-12-13 13:15:00	</t>
  </si>
  <si>
    <t xml:space="preserve">2020-12-13 13:30:00	</t>
  </si>
  <si>
    <t xml:space="preserve">2020-12-13 13:45:00	</t>
  </si>
  <si>
    <t xml:space="preserve">2020-12-13 14:00:00	</t>
  </si>
  <si>
    <t xml:space="preserve">2020-12-13 14:15:00	</t>
  </si>
  <si>
    <t xml:space="preserve">2020-12-13 14:30:00	</t>
  </si>
  <si>
    <t xml:space="preserve">2020-12-13 14:45:00	</t>
  </si>
  <si>
    <t xml:space="preserve">2020-12-13 15:00:00	</t>
  </si>
  <si>
    <t xml:space="preserve">2020-12-13 15:15:00	</t>
  </si>
  <si>
    <t xml:space="preserve">2020-12-13 15:30:00	</t>
  </si>
  <si>
    <t xml:space="preserve">2020-12-13 15:45:00	</t>
  </si>
  <si>
    <t xml:space="preserve">2020-12-13 16:00:00	</t>
  </si>
  <si>
    <t xml:space="preserve">2020-12-13 16:15:00	</t>
  </si>
  <si>
    <t xml:space="preserve">2020-12-13 16:30:00	</t>
  </si>
  <si>
    <t xml:space="preserve">2020-12-13 16:45:00	</t>
  </si>
  <si>
    <t xml:space="preserve">2020-12-13 17:00:00	</t>
  </si>
  <si>
    <t xml:space="preserve">2020-12-13 17:15:00	</t>
  </si>
  <si>
    <t xml:space="preserve">2020-12-13 17:30:00	</t>
  </si>
  <si>
    <t xml:space="preserve">2020-12-13 17:45:00	</t>
  </si>
  <si>
    <t xml:space="preserve">2020-12-13 18:00:00	</t>
  </si>
  <si>
    <t xml:space="preserve">2020-12-13 18:15:00	</t>
  </si>
  <si>
    <t xml:space="preserve">2020-12-13 18:30:00	</t>
  </si>
  <si>
    <t xml:space="preserve">2020-12-13 18:45:00	</t>
  </si>
  <si>
    <t xml:space="preserve">2020-12-13 19:00:00	</t>
  </si>
  <si>
    <t xml:space="preserve">2020-12-13 19:15:00	</t>
  </si>
  <si>
    <t xml:space="preserve">2020-12-13 19:30:00	</t>
  </si>
  <si>
    <t xml:space="preserve">2020-12-13 19:45:00	</t>
  </si>
  <si>
    <t xml:space="preserve">2020-12-13 20:00:00	</t>
  </si>
  <si>
    <t xml:space="preserve">2020-12-13 20:15:00	</t>
  </si>
  <si>
    <t xml:space="preserve">2020-12-13 20:30:00	</t>
  </si>
  <si>
    <t xml:space="preserve">2020-12-13 20:45:00	</t>
  </si>
  <si>
    <t xml:space="preserve">2020-12-13 21:00:00	</t>
  </si>
  <si>
    <t xml:space="preserve">2020-12-13 21:15:00	</t>
  </si>
  <si>
    <t xml:space="preserve">2020-12-13 21:30:00	</t>
  </si>
  <si>
    <t xml:space="preserve">2020-12-13 21:45:00	</t>
  </si>
  <si>
    <t xml:space="preserve">2020-12-13 22:00:00	</t>
  </si>
  <si>
    <t xml:space="preserve">2020-12-13 22:15:00	</t>
  </si>
  <si>
    <t xml:space="preserve">2020-12-13 22:30:00	</t>
  </si>
  <si>
    <t xml:space="preserve">2020-12-13 22:45:00	</t>
  </si>
  <si>
    <t xml:space="preserve">2020-12-13 23:00:00	</t>
  </si>
  <si>
    <t xml:space="preserve">2020-12-13 23:15:00	</t>
  </si>
  <si>
    <t xml:space="preserve">2020-12-13 23:30:00	</t>
  </si>
  <si>
    <t xml:space="preserve">2020-12-13 23:45:00	</t>
  </si>
  <si>
    <t xml:space="preserve">2020-12-14 00:00:00	</t>
  </si>
  <si>
    <t xml:space="preserve">2020-12-14 00:15:00	</t>
  </si>
  <si>
    <t xml:space="preserve">2020-12-14 00:30:00	</t>
  </si>
  <si>
    <t xml:space="preserve">2020-12-14 00:45:00	</t>
  </si>
  <si>
    <t xml:space="preserve">2020-12-14 01:00:00	</t>
  </si>
  <si>
    <t xml:space="preserve">2020-12-14 01:15:00	</t>
  </si>
  <si>
    <t xml:space="preserve">2020-12-14 01:30:00	</t>
  </si>
  <si>
    <t xml:space="preserve">2020-12-14 01:45:00	</t>
  </si>
  <si>
    <t xml:space="preserve">2020-12-14 02:00:00	</t>
  </si>
  <si>
    <t xml:space="preserve">2020-12-14 02:15:00	</t>
  </si>
  <si>
    <t xml:space="preserve">2020-12-14 02:30:00	</t>
  </si>
  <si>
    <t xml:space="preserve">2020-12-14 02:45:00	</t>
  </si>
  <si>
    <t xml:space="preserve">2020-12-14 03:00:00	</t>
  </si>
  <si>
    <t xml:space="preserve">2020-12-14 03:15:00	</t>
  </si>
  <si>
    <t xml:space="preserve">2020-12-14 03:30:00	</t>
  </si>
  <si>
    <t xml:space="preserve">2020-12-14 03:45:00	</t>
  </si>
  <si>
    <t xml:space="preserve">2020-12-14 04:00:00	</t>
  </si>
  <si>
    <t xml:space="preserve">2020-12-14 04:15:00	</t>
  </si>
  <si>
    <t xml:space="preserve">2020-12-14 04:30:00	</t>
  </si>
  <si>
    <t xml:space="preserve">2020-12-14 04:45:00	</t>
  </si>
  <si>
    <t xml:space="preserve">2020-12-14 05:00:00	</t>
  </si>
  <si>
    <t xml:space="preserve">2020-12-14 05:15:00	</t>
  </si>
  <si>
    <t xml:space="preserve">2020-12-14 05:30:00	</t>
  </si>
  <si>
    <t xml:space="preserve">2020-12-14 05:45:00	</t>
  </si>
  <si>
    <t xml:space="preserve">2020-12-14 06:00:00	</t>
  </si>
  <si>
    <t xml:space="preserve">2020-12-14 06:15:00	</t>
  </si>
  <si>
    <t xml:space="preserve">2020-12-14 06:30:00	</t>
  </si>
  <si>
    <t xml:space="preserve">2020-12-14 06:45:00	</t>
  </si>
  <si>
    <t xml:space="preserve">2020-12-14 07:00:00	</t>
  </si>
  <si>
    <t xml:space="preserve">2020-12-14 07:15:00	</t>
  </si>
  <si>
    <t xml:space="preserve">2020-12-14 07:30:00	</t>
  </si>
  <si>
    <t xml:space="preserve">2020-12-14 07:45:00	</t>
  </si>
  <si>
    <t xml:space="preserve">2020-12-14 08:00:00	</t>
  </si>
  <si>
    <t xml:space="preserve">2020-12-14 08:15:00	</t>
  </si>
  <si>
    <t xml:space="preserve">2020-12-14 08:30:00	</t>
  </si>
  <si>
    <t xml:space="preserve">2020-12-14 08:45:00	</t>
  </si>
  <si>
    <t xml:space="preserve">2020-12-14 09:00:00	</t>
  </si>
  <si>
    <t xml:space="preserve">2020-12-14 09:15:00	</t>
  </si>
  <si>
    <t xml:space="preserve">2020-12-14 09:30:00	</t>
  </si>
  <si>
    <t xml:space="preserve">2020-12-14 09:45:00	</t>
  </si>
  <si>
    <t xml:space="preserve">2020-12-14 10:00:00	</t>
  </si>
  <si>
    <t xml:space="preserve">2020-12-14 10:15:00	</t>
  </si>
  <si>
    <t xml:space="preserve">2020-12-14 10:30:00	</t>
  </si>
  <si>
    <t xml:space="preserve">2020-12-14 10:45:00	</t>
  </si>
  <si>
    <t xml:space="preserve">2020-12-14 11:00:00	</t>
  </si>
  <si>
    <t xml:space="preserve">2020-12-14 11:15:00	</t>
  </si>
  <si>
    <t xml:space="preserve">2020-12-14 11:30:00	</t>
  </si>
  <si>
    <t xml:space="preserve">2020-12-14 11:45:00	</t>
  </si>
  <si>
    <t xml:space="preserve">2020-12-14 12:00:00	</t>
  </si>
  <si>
    <t xml:space="preserve">2020-12-14 12:15:00	</t>
  </si>
  <si>
    <t xml:space="preserve">2020-12-14 12:30:00	</t>
  </si>
  <si>
    <t xml:space="preserve">2020-12-14 12:45:00	</t>
  </si>
  <si>
    <t xml:space="preserve">2020-12-14 13:00:00	</t>
  </si>
  <si>
    <t xml:space="preserve">2020-12-14 13:15:00	</t>
  </si>
  <si>
    <t xml:space="preserve">2020-12-14 13:30:00	</t>
  </si>
  <si>
    <t xml:space="preserve">2020-12-14 13:45:00	</t>
  </si>
  <si>
    <t xml:space="preserve">2020-12-14 14:00:00	</t>
  </si>
  <si>
    <t xml:space="preserve">2020-12-14 14:15:00	</t>
  </si>
  <si>
    <t xml:space="preserve">2020-12-14 14:30:00	</t>
  </si>
  <si>
    <t xml:space="preserve">2020-12-14 14:45:00	</t>
  </si>
  <si>
    <t xml:space="preserve">2020-12-14 15:00:00	</t>
  </si>
  <si>
    <t xml:space="preserve">2020-12-14 15:15:00	</t>
  </si>
  <si>
    <t xml:space="preserve">2020-12-14 15:30:00	</t>
  </si>
  <si>
    <t xml:space="preserve">2020-12-14 15:45:00	</t>
  </si>
  <si>
    <t xml:space="preserve">2020-12-14 16:00:00	</t>
  </si>
  <si>
    <t xml:space="preserve">2020-12-14 16:15:00	</t>
  </si>
  <si>
    <t xml:space="preserve">2020-12-14 16:30:00	</t>
  </si>
  <si>
    <t xml:space="preserve">2020-12-14 16:45:00	</t>
  </si>
  <si>
    <t xml:space="preserve">2020-12-14 17:00:00	</t>
  </si>
  <si>
    <t xml:space="preserve">2020-12-14 17:15:00	</t>
  </si>
  <si>
    <t xml:space="preserve">2020-12-14 17:30:00	</t>
  </si>
  <si>
    <t xml:space="preserve">2020-12-14 17:45:00	</t>
  </si>
  <si>
    <t xml:space="preserve">2020-12-14 18:00:00	</t>
  </si>
  <si>
    <t xml:space="preserve">2020-12-14 18:15:00	</t>
  </si>
  <si>
    <t xml:space="preserve">2020-12-14 18:30:00	</t>
  </si>
  <si>
    <t xml:space="preserve">2020-12-14 18:45:00	</t>
  </si>
  <si>
    <t xml:space="preserve">2020-12-14 19:00:00	</t>
  </si>
  <si>
    <t xml:space="preserve">2020-12-14 19:15:00	</t>
  </si>
  <si>
    <t xml:space="preserve">2020-12-14 19:30:00	</t>
  </si>
  <si>
    <t xml:space="preserve">2020-12-14 19:45:00	</t>
  </si>
  <si>
    <t xml:space="preserve">2020-12-14 20:00:00	</t>
  </si>
  <si>
    <t xml:space="preserve">2020-12-14 20:15:00	</t>
  </si>
  <si>
    <t xml:space="preserve">2020-12-14 20:30:00	</t>
  </si>
  <si>
    <t xml:space="preserve">2020-12-14 20:45:00	</t>
  </si>
  <si>
    <t xml:space="preserve">2020-12-14 21:00:00	</t>
  </si>
  <si>
    <t xml:space="preserve">2020-12-14 21:15:00	</t>
  </si>
  <si>
    <t xml:space="preserve">2020-12-14 21:30:00	</t>
  </si>
  <si>
    <t xml:space="preserve">2020-12-14 21:45:00	</t>
  </si>
  <si>
    <t xml:space="preserve">2020-12-14 22:00:00	</t>
  </si>
  <si>
    <t xml:space="preserve">2020-12-14 22:15:00	</t>
  </si>
  <si>
    <t xml:space="preserve">2020-12-14 22:30:00	</t>
  </si>
  <si>
    <t xml:space="preserve">2020-12-14 22:45:00	</t>
  </si>
  <si>
    <t xml:space="preserve">2020-12-14 23:00:00	</t>
  </si>
  <si>
    <t xml:space="preserve">2020-12-14 23:15:00	</t>
  </si>
  <si>
    <t xml:space="preserve">2020-12-14 23:30:00	</t>
  </si>
  <si>
    <t xml:space="preserve">2020-12-14 23:45:00	</t>
  </si>
  <si>
    <t xml:space="preserve">2020-12-15 00:00:00	</t>
  </si>
  <si>
    <t xml:space="preserve">2020-12-15 00:15:00	</t>
  </si>
  <si>
    <t xml:space="preserve">2020-12-15 00:30:00	</t>
  </si>
  <si>
    <t xml:space="preserve">2020-12-15 00:45:00	</t>
  </si>
  <si>
    <t xml:space="preserve">2020-12-15 01:00:00	</t>
  </si>
  <si>
    <t xml:space="preserve">2020-12-15 01:15:00	</t>
  </si>
  <si>
    <t xml:space="preserve">2020-12-15 01:30:00	</t>
  </si>
  <si>
    <t xml:space="preserve">2020-12-15 01:45:00	</t>
  </si>
  <si>
    <t xml:space="preserve">2020-12-15 02:00:00	</t>
  </si>
  <si>
    <t xml:space="preserve">2020-12-15 02:15:00	</t>
  </si>
  <si>
    <t xml:space="preserve">2020-12-15 02:30:00	</t>
  </si>
  <si>
    <t xml:space="preserve">2020-12-15 02:45:00	</t>
  </si>
  <si>
    <t xml:space="preserve">2020-12-15 03:00:00	</t>
  </si>
  <si>
    <t xml:space="preserve">2020-12-15 03:15:00	</t>
  </si>
  <si>
    <t xml:space="preserve">2020-12-15 03:30:00	</t>
  </si>
  <si>
    <t xml:space="preserve">2020-12-15 03:45:00	</t>
  </si>
  <si>
    <t xml:space="preserve">2020-12-15 04:00:00	</t>
  </si>
  <si>
    <t xml:space="preserve">2020-12-15 04:15:00	</t>
  </si>
  <si>
    <t xml:space="preserve">2020-12-15 04:30:00	</t>
  </si>
  <si>
    <t xml:space="preserve">2020-12-15 04:45:00	</t>
  </si>
  <si>
    <t xml:space="preserve">2020-12-15 05:00:00	</t>
  </si>
  <si>
    <t xml:space="preserve">2020-12-15 05:15:00	</t>
  </si>
  <si>
    <t xml:space="preserve">2020-12-15 05:30:00	</t>
  </si>
  <si>
    <t xml:space="preserve">2020-12-15 05:45:00	</t>
  </si>
  <si>
    <t xml:space="preserve">2020-12-15 06:00:00	</t>
  </si>
  <si>
    <t xml:space="preserve">2020-12-15 06:15:00	</t>
  </si>
  <si>
    <t xml:space="preserve">2020-12-15 06:30:00	</t>
  </si>
  <si>
    <t xml:space="preserve">2020-12-15 06:45:00	</t>
  </si>
  <si>
    <t xml:space="preserve">2020-12-15 07:00:00	</t>
  </si>
  <si>
    <t xml:space="preserve">2020-12-15 07:15:00	</t>
  </si>
  <si>
    <t xml:space="preserve">2020-12-15 07:30:00	</t>
  </si>
  <si>
    <t xml:space="preserve">2020-12-15 07:45:00	</t>
  </si>
  <si>
    <t xml:space="preserve">2020-12-15 08:00:00	</t>
  </si>
  <si>
    <t xml:space="preserve">2020-12-15 08:15:00	</t>
  </si>
  <si>
    <t xml:space="preserve">2020-12-15 08:30:00	</t>
  </si>
  <si>
    <t xml:space="preserve">2020-12-15 08:45:00	</t>
  </si>
  <si>
    <t xml:space="preserve">2020-12-15 09:00:00	</t>
  </si>
  <si>
    <t xml:space="preserve">2020-12-15 09:15:00	</t>
  </si>
  <si>
    <t xml:space="preserve">2020-12-15 09:30:00	</t>
  </si>
  <si>
    <t xml:space="preserve">2020-12-15 09:45:00	</t>
  </si>
  <si>
    <t xml:space="preserve">2020-12-15 10:00:00	</t>
  </si>
  <si>
    <t xml:space="preserve">2020-12-15 10:15:00	</t>
  </si>
  <si>
    <t xml:space="preserve">2020-12-15 10:30:00	</t>
  </si>
  <si>
    <t xml:space="preserve">2020-12-15 10:45:00	</t>
  </si>
  <si>
    <t xml:space="preserve">2020-12-15 11:00:00	</t>
  </si>
  <si>
    <t xml:space="preserve">2020-12-15 11:15:00	</t>
  </si>
  <si>
    <t xml:space="preserve">2020-12-15 11:30:00	</t>
  </si>
  <si>
    <t xml:space="preserve">2020-12-15 11:45:00	</t>
  </si>
  <si>
    <t xml:space="preserve">2020-12-15 12:00:00	</t>
  </si>
  <si>
    <t xml:space="preserve">2020-12-15 12:15:00	</t>
  </si>
  <si>
    <t xml:space="preserve">2020-12-15 12:30:00	</t>
  </si>
  <si>
    <t xml:space="preserve">2020-12-15 12:45:00	</t>
  </si>
  <si>
    <t xml:space="preserve">2020-12-15 13:00:00	</t>
  </si>
  <si>
    <t xml:space="preserve">2020-12-15 13:15:00	</t>
  </si>
  <si>
    <t xml:space="preserve">2020-12-15 13:30:00	</t>
  </si>
  <si>
    <t xml:space="preserve">2020-12-15 13:45:00	</t>
  </si>
  <si>
    <t xml:space="preserve">2020-12-15 14:00:00	</t>
  </si>
  <si>
    <t xml:space="preserve">2020-12-15 14:15:00	</t>
  </si>
  <si>
    <t xml:space="preserve">2020-12-15 14:30:00	</t>
  </si>
  <si>
    <t xml:space="preserve">2020-12-15 14:45:00	</t>
  </si>
  <si>
    <t xml:space="preserve">2020-12-15 15:00:00	</t>
  </si>
  <si>
    <t xml:space="preserve">2020-12-15 15:15:00	</t>
  </si>
  <si>
    <t xml:space="preserve">2020-12-15 15:30:00	</t>
  </si>
  <si>
    <t xml:space="preserve">2020-12-15 15:45:00	</t>
  </si>
  <si>
    <t xml:space="preserve">2020-12-15 16:00:00	</t>
  </si>
  <si>
    <t xml:space="preserve">2020-12-15 16:15:00	</t>
  </si>
  <si>
    <t xml:space="preserve">2020-12-15 16:30:00	</t>
  </si>
  <si>
    <t xml:space="preserve">2020-12-15 16:45:00	</t>
  </si>
  <si>
    <t xml:space="preserve">2020-12-15 17:00:00	</t>
  </si>
  <si>
    <t xml:space="preserve">2020-12-15 17:15:00	</t>
  </si>
  <si>
    <t xml:space="preserve">2020-12-15 17:30:00	</t>
  </si>
  <si>
    <t xml:space="preserve">2020-12-15 17:45:00	</t>
  </si>
  <si>
    <t xml:space="preserve">2020-12-15 18:00:00	</t>
  </si>
  <si>
    <t xml:space="preserve">2020-12-15 18:15:00	</t>
  </si>
  <si>
    <t xml:space="preserve">2020-12-15 18:30:00	</t>
  </si>
  <si>
    <t xml:space="preserve">2020-12-15 18:45:00	</t>
  </si>
  <si>
    <t xml:space="preserve">2020-12-15 19:00:00	</t>
  </si>
  <si>
    <t xml:space="preserve">2020-12-15 19:15:00	</t>
  </si>
  <si>
    <t xml:space="preserve">2020-12-15 19:30:00	</t>
  </si>
  <si>
    <t xml:space="preserve">2020-12-15 19:45:00	</t>
  </si>
  <si>
    <t xml:space="preserve">2020-12-15 20:00:00	</t>
  </si>
  <si>
    <t xml:space="preserve">2020-12-15 20:15:00	</t>
  </si>
  <si>
    <t xml:space="preserve">2020-12-15 20:30:00	</t>
  </si>
  <si>
    <t xml:space="preserve">2020-12-15 20:45:00	</t>
  </si>
  <si>
    <t xml:space="preserve">2020-12-15 21:00:00	</t>
  </si>
  <si>
    <t xml:space="preserve">2020-12-15 21:15:00	</t>
  </si>
  <si>
    <t xml:space="preserve">2020-12-15 21:30:00	</t>
  </si>
  <si>
    <t xml:space="preserve">2020-12-15 21:45:00	</t>
  </si>
  <si>
    <t xml:space="preserve">2020-12-15 22:00:00	</t>
  </si>
  <si>
    <t xml:space="preserve">2020-12-15 22:15:00	</t>
  </si>
  <si>
    <t xml:space="preserve">2020-12-15 22:30:00	</t>
  </si>
  <si>
    <t xml:space="preserve">2020-12-15 22:45:00	</t>
  </si>
  <si>
    <t xml:space="preserve">2020-12-15 23:00:00	</t>
  </si>
  <si>
    <t xml:space="preserve">2020-12-15 23:15:00	</t>
  </si>
  <si>
    <t xml:space="preserve">2020-12-15 23:30:00	</t>
  </si>
  <si>
    <t xml:space="preserve">2020-12-15 23:45:00	</t>
  </si>
  <si>
    <t xml:space="preserve">2020-12-16 00:00:00	</t>
  </si>
  <si>
    <t xml:space="preserve">2020-12-16 00:15:00	</t>
  </si>
  <si>
    <t xml:space="preserve">2020-12-16 00:30:00	</t>
  </si>
  <si>
    <t xml:space="preserve">2020-12-16 00:45:00	</t>
  </si>
  <si>
    <t xml:space="preserve">2020-12-16 01:00:00	</t>
  </si>
  <si>
    <t xml:space="preserve">2020-12-16 01:15:00	</t>
  </si>
  <si>
    <t xml:space="preserve">2020-12-16 01:30:00	</t>
  </si>
  <si>
    <t xml:space="preserve">2020-12-16 01:45:00	</t>
  </si>
  <si>
    <t xml:space="preserve">2020-12-16 02:00:00	</t>
  </si>
  <si>
    <t xml:space="preserve">2020-12-16 02:15:00	</t>
  </si>
  <si>
    <t xml:space="preserve">2020-12-16 02:30:00	</t>
  </si>
  <si>
    <t xml:space="preserve">2020-12-16 02:45:00	</t>
  </si>
  <si>
    <t xml:space="preserve">2020-12-16 03:00:00	</t>
  </si>
  <si>
    <t xml:space="preserve">2020-12-16 03:15:00	</t>
  </si>
  <si>
    <t xml:space="preserve">2020-12-16 03:30:00	</t>
  </si>
  <si>
    <t xml:space="preserve">2020-12-16 03:45:00	</t>
  </si>
  <si>
    <t xml:space="preserve">2020-12-16 04:00:00	</t>
  </si>
  <si>
    <t xml:space="preserve">2020-12-16 04:15:00	</t>
  </si>
  <si>
    <t xml:space="preserve">2020-12-16 04:30:00	</t>
  </si>
  <si>
    <t xml:space="preserve">2020-12-16 04:45:00	</t>
  </si>
  <si>
    <t xml:space="preserve">2020-12-16 05:00:00	</t>
  </si>
  <si>
    <t xml:space="preserve">2020-12-16 05:15:00	</t>
  </si>
  <si>
    <t xml:space="preserve">2020-12-16 05:30:00	</t>
  </si>
  <si>
    <t xml:space="preserve">2020-12-16 05:45:00	</t>
  </si>
  <si>
    <t xml:space="preserve">2020-12-16 06:00:00	</t>
  </si>
  <si>
    <t xml:space="preserve">2020-12-16 06:15:00	</t>
  </si>
  <si>
    <t xml:space="preserve">2020-12-16 06:30:00	</t>
  </si>
  <si>
    <t xml:space="preserve">2020-12-16 06:45:00	</t>
  </si>
  <si>
    <t xml:space="preserve">2020-12-16 07:00:00	</t>
  </si>
  <si>
    <t xml:space="preserve">2020-12-16 07:15:00	</t>
  </si>
  <si>
    <t xml:space="preserve">2020-12-16 07:30:00	</t>
  </si>
  <si>
    <t xml:space="preserve">2020-12-16 07:45:00	</t>
  </si>
  <si>
    <t xml:space="preserve">2020-12-16 08:00:00	</t>
  </si>
  <si>
    <t xml:space="preserve">2020-12-16 08:15:00	</t>
  </si>
  <si>
    <t xml:space="preserve">2020-12-16 08:30:00	</t>
  </si>
  <si>
    <t xml:space="preserve">2020-12-16 08:45:00	</t>
  </si>
  <si>
    <t xml:space="preserve">2020-12-16 09:00:00	</t>
  </si>
  <si>
    <t xml:space="preserve">2020-12-16 09:15:00	</t>
  </si>
  <si>
    <t xml:space="preserve">2020-12-16 09:30:00	</t>
  </si>
  <si>
    <t xml:space="preserve">2020-12-16 09:45:00	</t>
  </si>
  <si>
    <t xml:space="preserve">2020-12-16 10:00:00	</t>
  </si>
  <si>
    <t xml:space="preserve">2020-12-16 10:15:00	</t>
  </si>
  <si>
    <t xml:space="preserve">2020-12-16 10:30:00	</t>
  </si>
  <si>
    <t xml:space="preserve">2020-12-16 10:45:00	</t>
  </si>
  <si>
    <t xml:space="preserve">2020-12-16 11:00:00	</t>
  </si>
  <si>
    <t xml:space="preserve">2020-12-16 11:15:00	</t>
  </si>
  <si>
    <t xml:space="preserve">2020-12-16 11:30:00	</t>
  </si>
  <si>
    <t xml:space="preserve">2020-12-16 11:45:00	</t>
  </si>
  <si>
    <t xml:space="preserve">2020-12-16 12:00:00	</t>
  </si>
  <si>
    <t xml:space="preserve">2020-12-16 12:15:00	</t>
  </si>
  <si>
    <t xml:space="preserve">2020-12-16 12:30:00	</t>
  </si>
  <si>
    <t xml:space="preserve">2020-12-16 12:45:00	</t>
  </si>
  <si>
    <t xml:space="preserve">2020-12-16 13:00:00	</t>
  </si>
  <si>
    <t xml:space="preserve">2020-12-16 13:15:00	</t>
  </si>
  <si>
    <t xml:space="preserve">2020-12-16 13:30:00	</t>
  </si>
  <si>
    <t xml:space="preserve">2020-12-16 13:45:00	</t>
  </si>
  <si>
    <t xml:space="preserve">2020-12-16 14:00:00	</t>
  </si>
  <si>
    <t xml:space="preserve">2020-12-16 14:15:00	</t>
  </si>
  <si>
    <t xml:space="preserve">2020-12-16 14:30:00	</t>
  </si>
  <si>
    <t xml:space="preserve">2020-12-16 14:45:00	</t>
  </si>
  <si>
    <t xml:space="preserve">2020-12-16 15:00:00	</t>
  </si>
  <si>
    <t xml:space="preserve">2020-12-16 15:15:00	</t>
  </si>
  <si>
    <t xml:space="preserve">2020-12-16 15:30:00	</t>
  </si>
  <si>
    <t xml:space="preserve">2020-12-16 15:45:00	</t>
  </si>
  <si>
    <t xml:space="preserve">2020-12-16 16:00:00	</t>
  </si>
  <si>
    <t xml:space="preserve">2020-12-16 16:15:00	</t>
  </si>
  <si>
    <t xml:space="preserve">2020-12-16 16:30:00	</t>
  </si>
  <si>
    <t xml:space="preserve">2020-12-16 16:45:00	</t>
  </si>
  <si>
    <t xml:space="preserve">2020-12-16 17:00:00	</t>
  </si>
  <si>
    <t xml:space="preserve">2020-12-16 17:15:00	</t>
  </si>
  <si>
    <t xml:space="preserve">2020-12-16 17:30:00	</t>
  </si>
  <si>
    <t xml:space="preserve">2020-12-16 17:45:00	</t>
  </si>
  <si>
    <t xml:space="preserve">2020-12-16 18:00:00	</t>
  </si>
  <si>
    <t xml:space="preserve">2020-12-16 18:15:00	</t>
  </si>
  <si>
    <t xml:space="preserve">2020-12-16 18:30:00	</t>
  </si>
  <si>
    <t xml:space="preserve">2020-12-16 18:45:00	</t>
  </si>
  <si>
    <t xml:space="preserve">2020-12-16 19:00:00	</t>
  </si>
  <si>
    <t xml:space="preserve">2020-12-16 19:15:00	</t>
  </si>
  <si>
    <t xml:space="preserve">2020-12-16 19:30:00	</t>
  </si>
  <si>
    <t xml:space="preserve">2020-12-16 19:45:00	</t>
  </si>
  <si>
    <t xml:space="preserve">2020-12-16 20:00:00	</t>
  </si>
  <si>
    <t xml:space="preserve">2020-12-16 20:15:00	</t>
  </si>
  <si>
    <t xml:space="preserve">2020-12-16 20:30:00	</t>
  </si>
  <si>
    <t xml:space="preserve">2020-12-16 20:45:00	</t>
  </si>
  <si>
    <t xml:space="preserve">2020-12-16 21:00:00	</t>
  </si>
  <si>
    <t xml:space="preserve">2020-12-16 21:15:00	</t>
  </si>
  <si>
    <t xml:space="preserve">2020-12-16 21:30:00	</t>
  </si>
  <si>
    <t xml:space="preserve">2020-12-16 21:45:00	</t>
  </si>
  <si>
    <t xml:space="preserve">2020-12-16 22:00:00	</t>
  </si>
  <si>
    <t xml:space="preserve">2020-12-16 22:15:00	</t>
  </si>
  <si>
    <t xml:space="preserve">2020-12-16 22:30:00	</t>
  </si>
  <si>
    <t xml:space="preserve">2020-12-16 22:45:00	</t>
  </si>
  <si>
    <t xml:space="preserve">2020-12-16 23:00:00	</t>
  </si>
  <si>
    <t xml:space="preserve">2020-12-16 23:15:00	</t>
  </si>
  <si>
    <t xml:space="preserve">2020-12-16 23:30:00	</t>
  </si>
  <si>
    <t xml:space="preserve">2020-12-16 23:45:00	</t>
  </si>
  <si>
    <t xml:space="preserve">2020-12-17 00:00:00	</t>
  </si>
  <si>
    <t xml:space="preserve">2020-12-17 00:15:00	</t>
  </si>
  <si>
    <t xml:space="preserve">2020-12-17 00:30:00	</t>
  </si>
  <si>
    <t xml:space="preserve">2020-12-17 00:45:00	</t>
  </si>
  <si>
    <t xml:space="preserve">2020-12-17 01:00:00	</t>
  </si>
  <si>
    <t xml:space="preserve">2020-12-17 01:15:00	</t>
  </si>
  <si>
    <t xml:space="preserve">2020-12-17 01:30:00	</t>
  </si>
  <si>
    <t xml:space="preserve">2020-12-17 01:45:00	</t>
  </si>
  <si>
    <t xml:space="preserve">2020-12-17 02:00:00	</t>
  </si>
  <si>
    <t xml:space="preserve">2020-12-17 02:15:00	</t>
  </si>
  <si>
    <t xml:space="preserve">2020-12-17 02:30:00	</t>
  </si>
  <si>
    <t xml:space="preserve">2020-12-17 02:45:00	</t>
  </si>
  <si>
    <t xml:space="preserve">2020-12-17 03:00:00	</t>
  </si>
  <si>
    <t xml:space="preserve">2020-12-17 03:15:00	</t>
  </si>
  <si>
    <t xml:space="preserve">2020-12-17 03:30:00	</t>
  </si>
  <si>
    <t xml:space="preserve">2020-12-17 03:45:00	</t>
  </si>
  <si>
    <t xml:space="preserve">2020-12-17 04:00:00	</t>
  </si>
  <si>
    <t xml:space="preserve">2020-12-17 04:15:00	</t>
  </si>
  <si>
    <t xml:space="preserve">2020-12-17 04:30:00	</t>
  </si>
  <si>
    <t xml:space="preserve">2020-12-17 04:45:00	</t>
  </si>
  <si>
    <t xml:space="preserve">2020-12-17 05:00:00	</t>
  </si>
  <si>
    <t xml:space="preserve">2020-12-17 05:15:00	</t>
  </si>
  <si>
    <t xml:space="preserve">2020-12-17 05:30:00	</t>
  </si>
  <si>
    <t xml:space="preserve">2020-12-17 05:45:00	</t>
  </si>
  <si>
    <t xml:space="preserve">2020-12-17 06:00:00	</t>
  </si>
  <si>
    <t xml:space="preserve">2020-12-17 06:15:00	</t>
  </si>
  <si>
    <t xml:space="preserve">2020-12-17 06:30:00	</t>
  </si>
  <si>
    <t xml:space="preserve">2020-12-17 06:45:00	</t>
  </si>
  <si>
    <t xml:space="preserve">2020-12-17 07:00:00	</t>
  </si>
  <si>
    <t xml:space="preserve">2020-12-17 07:15:00	</t>
  </si>
  <si>
    <t xml:space="preserve">2020-12-17 07:30:00	</t>
  </si>
  <si>
    <t xml:space="preserve">2020-12-17 07:45:00	</t>
  </si>
  <si>
    <t xml:space="preserve">2020-12-17 08:00:00	</t>
  </si>
  <si>
    <t xml:space="preserve">2020-12-17 08:15:00	</t>
  </si>
  <si>
    <t xml:space="preserve">2020-12-17 08:30:00	</t>
  </si>
  <si>
    <t xml:space="preserve">2020-12-17 08:45:00	</t>
  </si>
  <si>
    <t xml:space="preserve">2020-12-17 09:00:00	</t>
  </si>
  <si>
    <t xml:space="preserve">2020-12-17 09:15:00	</t>
  </si>
  <si>
    <t xml:space="preserve">2020-12-17 09:30:00	</t>
  </si>
  <si>
    <t xml:space="preserve">2020-12-17 09:45:00	</t>
  </si>
  <si>
    <t xml:space="preserve">2020-12-17 10:00:00	</t>
  </si>
  <si>
    <t xml:space="preserve">2020-12-17 10:15:00	</t>
  </si>
  <si>
    <t xml:space="preserve">2020-12-17 10:30:00	</t>
  </si>
  <si>
    <t xml:space="preserve">2020-12-17 10:45:00	</t>
  </si>
  <si>
    <t xml:space="preserve">2020-12-17 11:00:00	</t>
  </si>
  <si>
    <t xml:space="preserve">2020-12-17 11:15:00	</t>
  </si>
  <si>
    <t xml:space="preserve">2020-12-17 11:30:00	</t>
  </si>
  <si>
    <t xml:space="preserve">2020-12-17 11:45:00	</t>
  </si>
  <si>
    <t xml:space="preserve">2020-12-17 12:00:00	</t>
  </si>
  <si>
    <t xml:space="preserve">2020-12-17 12:15:00	</t>
  </si>
  <si>
    <t xml:space="preserve">2020-12-17 12:30:00	</t>
  </si>
  <si>
    <t xml:space="preserve">2020-12-17 12:45:00	</t>
  </si>
  <si>
    <t xml:space="preserve">2020-12-17 13:00:00	</t>
  </si>
  <si>
    <t xml:space="preserve">2020-12-17 13:15:00	</t>
  </si>
  <si>
    <t xml:space="preserve">2020-12-17 13:30:00	</t>
  </si>
  <si>
    <t xml:space="preserve">2020-12-17 13:45:00	</t>
  </si>
  <si>
    <t xml:space="preserve">2020-12-17 14:00:00	</t>
  </si>
  <si>
    <t xml:space="preserve">2020-12-17 14:15:00	</t>
  </si>
  <si>
    <t xml:space="preserve">2020-12-17 14:30:00	</t>
  </si>
  <si>
    <t xml:space="preserve">2020-12-17 14:45:00	</t>
  </si>
  <si>
    <t xml:space="preserve">2020-12-17 15:00:00	</t>
  </si>
  <si>
    <t xml:space="preserve">2020-12-17 15:15:00	</t>
  </si>
  <si>
    <t xml:space="preserve">2020-12-17 15:30:00	</t>
  </si>
  <si>
    <t xml:space="preserve">2020-12-17 15:45:00	</t>
  </si>
  <si>
    <t xml:space="preserve">2020-12-17 16:00:00	</t>
  </si>
  <si>
    <t xml:space="preserve">2020-12-17 16:15:00	</t>
  </si>
  <si>
    <t xml:space="preserve">2020-12-17 16:30:00	</t>
  </si>
  <si>
    <t xml:space="preserve">2020-12-17 16:45:00	</t>
  </si>
  <si>
    <t xml:space="preserve">2020-12-17 17:00:00	</t>
  </si>
  <si>
    <t xml:space="preserve">2020-12-17 17:15:00	</t>
  </si>
  <si>
    <t xml:space="preserve">2020-12-17 17:30:00	</t>
  </si>
  <si>
    <t xml:space="preserve">2020-12-17 17:45:00	</t>
  </si>
  <si>
    <t xml:space="preserve">2020-12-17 18:00:00	</t>
  </si>
  <si>
    <t xml:space="preserve">2020-12-17 18:15:00	</t>
  </si>
  <si>
    <t xml:space="preserve">2020-12-17 18:30:00	</t>
  </si>
  <si>
    <t xml:space="preserve">2020-12-17 18:45:00	</t>
  </si>
  <si>
    <t xml:space="preserve">2020-12-17 19:00:00	</t>
  </si>
  <si>
    <t xml:space="preserve">2020-12-17 19:15:00	</t>
  </si>
  <si>
    <t xml:space="preserve">2020-12-17 19:30:00	</t>
  </si>
  <si>
    <t xml:space="preserve">2020-12-17 19:45:00	</t>
  </si>
  <si>
    <t xml:space="preserve">2020-12-17 20:00:00	</t>
  </si>
  <si>
    <t xml:space="preserve">2020-12-17 20:15:00	</t>
  </si>
  <si>
    <t xml:space="preserve">2020-12-17 20:30:00	</t>
  </si>
  <si>
    <t xml:space="preserve">2020-12-17 20:45:00	</t>
  </si>
  <si>
    <t xml:space="preserve">2020-12-17 21:00:00	</t>
  </si>
  <si>
    <t xml:space="preserve">2020-12-17 21:15:00	</t>
  </si>
  <si>
    <t xml:space="preserve">2020-12-17 21:30:00	</t>
  </si>
  <si>
    <t xml:space="preserve">2020-12-17 21:45:00	</t>
  </si>
  <si>
    <t xml:space="preserve">2020-12-17 22:00:00	</t>
  </si>
  <si>
    <t xml:space="preserve">2020-12-17 22:15:00	</t>
  </si>
  <si>
    <t xml:space="preserve">2020-12-17 22:30:00	</t>
  </si>
  <si>
    <t xml:space="preserve">2020-12-17 22:45:00	</t>
  </si>
  <si>
    <t xml:space="preserve">2020-12-17 23:00:00	</t>
  </si>
  <si>
    <t xml:space="preserve">2020-12-17 23:15:00	</t>
  </si>
  <si>
    <t xml:space="preserve">2020-12-17 23:30:00	</t>
  </si>
  <si>
    <t xml:space="preserve">2020-12-17 23:45:00	</t>
  </si>
  <si>
    <t xml:space="preserve">2020-12-18 00:00:00	</t>
  </si>
  <si>
    <t xml:space="preserve">2020-12-18 00:15:00	</t>
  </si>
  <si>
    <t xml:space="preserve">2020-12-18 00:30:00	</t>
  </si>
  <si>
    <t xml:space="preserve">2020-12-18 00:45:00	</t>
  </si>
  <si>
    <t xml:space="preserve">2020-12-18 01:00:00	</t>
  </si>
  <si>
    <t xml:space="preserve">2020-12-18 01:15:00	</t>
  </si>
  <si>
    <t xml:space="preserve">2020-12-18 01:30:00	</t>
  </si>
  <si>
    <t xml:space="preserve">2020-12-18 01:45:00	</t>
  </si>
  <si>
    <t xml:space="preserve">2020-12-18 02:00:00	</t>
  </si>
  <si>
    <t xml:space="preserve">2020-12-18 02:15:00	</t>
  </si>
  <si>
    <t xml:space="preserve">2020-12-18 02:30:00	</t>
  </si>
  <si>
    <t xml:space="preserve">2020-12-18 02:45:00	</t>
  </si>
  <si>
    <t xml:space="preserve">2020-12-18 03:00:00	</t>
  </si>
  <si>
    <t xml:space="preserve">2020-12-18 03:15:00	</t>
  </si>
  <si>
    <t xml:space="preserve">2020-12-18 03:30:00	</t>
  </si>
  <si>
    <t xml:space="preserve">2020-12-18 03:45:00	</t>
  </si>
  <si>
    <t xml:space="preserve">2020-12-18 04:00:00	</t>
  </si>
  <si>
    <t xml:space="preserve">2020-12-18 04:15:00	</t>
  </si>
  <si>
    <t xml:space="preserve">2020-12-18 04:30:00	</t>
  </si>
  <si>
    <t xml:space="preserve">2020-12-18 04:45:00	</t>
  </si>
  <si>
    <t xml:space="preserve">2020-12-18 05:00:00	</t>
  </si>
  <si>
    <t xml:space="preserve">2020-12-18 05:15:00	</t>
  </si>
  <si>
    <t xml:space="preserve">2020-12-18 05:30:00	</t>
  </si>
  <si>
    <t xml:space="preserve">2020-12-18 05:45:00	</t>
  </si>
  <si>
    <t xml:space="preserve">2020-12-18 06:00:00	</t>
  </si>
  <si>
    <t xml:space="preserve">2020-12-18 06:15:00	</t>
  </si>
  <si>
    <t xml:space="preserve">2020-12-18 06:30:00	</t>
  </si>
  <si>
    <t xml:space="preserve">2020-12-18 06:45:00	</t>
  </si>
  <si>
    <t xml:space="preserve">2020-12-18 07:00:00	</t>
  </si>
  <si>
    <t xml:space="preserve">2020-12-18 07:15:00	</t>
  </si>
  <si>
    <t xml:space="preserve">2020-12-18 07:30:00	</t>
  </si>
  <si>
    <t xml:space="preserve">2020-12-18 07:45:00	</t>
  </si>
  <si>
    <t xml:space="preserve">2020-12-18 08:00:00	</t>
  </si>
  <si>
    <t xml:space="preserve">2020-12-18 08:15:00	</t>
  </si>
  <si>
    <t xml:space="preserve">2020-12-18 08:30:00	</t>
  </si>
  <si>
    <t xml:space="preserve">2020-12-18 08:45:00	</t>
  </si>
  <si>
    <t xml:space="preserve">2020-12-18 09:00:00	</t>
  </si>
  <si>
    <t xml:space="preserve">2020-12-18 09:15:00	</t>
  </si>
  <si>
    <t xml:space="preserve">2020-12-18 09:30:00	</t>
  </si>
  <si>
    <t xml:space="preserve">2020-12-18 09:45:00	</t>
  </si>
  <si>
    <t xml:space="preserve">2020-12-18 10:00:00	</t>
  </si>
  <si>
    <t xml:space="preserve">2020-12-18 10:15:00	</t>
  </si>
  <si>
    <t xml:space="preserve">2020-12-18 10:30:00	</t>
  </si>
  <si>
    <t xml:space="preserve">2020-12-18 10:45:00	</t>
  </si>
  <si>
    <t xml:space="preserve">2020-12-18 11:00:00	</t>
  </si>
  <si>
    <t xml:space="preserve">2020-12-18 11:15:00	</t>
  </si>
  <si>
    <t xml:space="preserve">2020-12-18 11:30:00	</t>
  </si>
  <si>
    <t xml:space="preserve">2020-12-18 11:45:00	</t>
  </si>
  <si>
    <t xml:space="preserve">2020-12-18 12:00:00	</t>
  </si>
  <si>
    <t xml:space="preserve">2020-12-18 12:15:00	</t>
  </si>
  <si>
    <t xml:space="preserve">2020-12-18 12:30:00	</t>
  </si>
  <si>
    <t xml:space="preserve">2020-12-18 12:45:00	</t>
  </si>
  <si>
    <t xml:space="preserve">2020-12-18 13:00:00	</t>
  </si>
  <si>
    <t xml:space="preserve">2020-12-18 13:15:00	</t>
  </si>
  <si>
    <t xml:space="preserve">2020-12-18 13:30:00	</t>
  </si>
  <si>
    <t xml:space="preserve">2020-12-18 13:45:00	</t>
  </si>
  <si>
    <t xml:space="preserve">2020-12-18 14:00:00	</t>
  </si>
  <si>
    <t xml:space="preserve">2020-12-18 14:15:00	</t>
  </si>
  <si>
    <t xml:space="preserve">2020-12-18 14:30:00	</t>
  </si>
  <si>
    <t xml:space="preserve">2020-12-18 14:45:00	</t>
  </si>
  <si>
    <t xml:space="preserve">2020-12-18 15:00:00	</t>
  </si>
  <si>
    <t xml:space="preserve">2020-12-18 15:15:00	</t>
  </si>
  <si>
    <t xml:space="preserve">2020-12-18 15:30:00	</t>
  </si>
  <si>
    <t xml:space="preserve">2020-12-18 15:45:00	</t>
  </si>
  <si>
    <t xml:space="preserve">2020-12-18 16:00:00	</t>
  </si>
  <si>
    <t xml:space="preserve">2020-12-18 16:15:00	</t>
  </si>
  <si>
    <t xml:space="preserve">2020-12-18 16:30:00	</t>
  </si>
  <si>
    <t xml:space="preserve">2020-12-18 16:45:00	</t>
  </si>
  <si>
    <t xml:space="preserve">2020-12-18 17:00:00	</t>
  </si>
  <si>
    <t xml:space="preserve">2020-12-18 17:15:00	</t>
  </si>
  <si>
    <t xml:space="preserve">2020-12-18 17:30:00	</t>
  </si>
  <si>
    <t xml:space="preserve">2020-12-18 17:45:00	</t>
  </si>
  <si>
    <t xml:space="preserve">2020-12-18 18:00:00	</t>
  </si>
  <si>
    <t xml:space="preserve">2020-12-18 18:15:00	</t>
  </si>
  <si>
    <t xml:space="preserve">2020-12-18 18:30:00	</t>
  </si>
  <si>
    <t xml:space="preserve">2020-12-18 18:45:00	</t>
  </si>
  <si>
    <t xml:space="preserve">2020-12-18 19:00:00	</t>
  </si>
  <si>
    <t xml:space="preserve">2020-12-18 19:15:00	</t>
  </si>
  <si>
    <t xml:space="preserve">2020-12-18 19:30:00	</t>
  </si>
  <si>
    <t xml:space="preserve">2020-12-18 19:45:00	</t>
  </si>
  <si>
    <t xml:space="preserve">2020-12-18 20:00:00	</t>
  </si>
  <si>
    <t xml:space="preserve">2020-12-18 20:15:00	</t>
  </si>
  <si>
    <t xml:space="preserve">2020-12-18 20:30:00	</t>
  </si>
  <si>
    <t xml:space="preserve">2020-12-18 20:45:00	</t>
  </si>
  <si>
    <t xml:space="preserve">2020-12-18 21:00:00	</t>
  </si>
  <si>
    <t xml:space="preserve">2020-12-18 21:15:00	</t>
  </si>
  <si>
    <t xml:space="preserve">2020-12-18 21:30:00	</t>
  </si>
  <si>
    <t xml:space="preserve">2020-12-18 21:45:00	</t>
  </si>
  <si>
    <t xml:space="preserve">2020-12-18 22:00:00	</t>
  </si>
  <si>
    <t xml:space="preserve">2020-12-18 22:15:00	</t>
  </si>
  <si>
    <t xml:space="preserve">2020-12-18 22:30:00	</t>
  </si>
  <si>
    <t xml:space="preserve">2020-12-18 22:45:00	</t>
  </si>
  <si>
    <t xml:space="preserve">2020-12-18 23:00:00	</t>
  </si>
  <si>
    <t xml:space="preserve">2020-12-18 23:15:00	</t>
  </si>
  <si>
    <t xml:space="preserve">2020-12-18 23:30:00	</t>
  </si>
  <si>
    <t xml:space="preserve">2020-12-18 23:45:00	</t>
  </si>
  <si>
    <t xml:space="preserve">2020-12-19 00:00:00	</t>
  </si>
  <si>
    <t xml:space="preserve">2020-12-19 00:15:00	</t>
  </si>
  <si>
    <t xml:space="preserve">2020-12-19 00:30:00	</t>
  </si>
  <si>
    <t xml:space="preserve">2020-12-19 00:45:00	</t>
  </si>
  <si>
    <t xml:space="preserve">2020-12-19 01:00:00	</t>
  </si>
  <si>
    <t xml:space="preserve">2020-12-19 01:15:00	</t>
  </si>
  <si>
    <t xml:space="preserve">2020-12-19 01:30:00	</t>
  </si>
  <si>
    <t xml:space="preserve">2020-12-19 01:45:00	</t>
  </si>
  <si>
    <t xml:space="preserve">2020-12-19 02:00:00	</t>
  </si>
  <si>
    <t xml:space="preserve">2020-12-19 02:15:00	</t>
  </si>
  <si>
    <t xml:space="preserve">2020-12-19 02:30:00	</t>
  </si>
  <si>
    <t xml:space="preserve">2020-12-19 02:45:00	</t>
  </si>
  <si>
    <t xml:space="preserve">2020-12-19 03:00:00	</t>
  </si>
  <si>
    <t xml:space="preserve">2020-12-19 03:15:00	</t>
  </si>
  <si>
    <t xml:space="preserve">2020-12-19 03:30:00	</t>
  </si>
  <si>
    <t xml:space="preserve">2020-12-19 03:45:00	</t>
  </si>
  <si>
    <t xml:space="preserve">2020-12-19 04:00:00	</t>
  </si>
  <si>
    <t xml:space="preserve">2020-12-19 04:15:00	</t>
  </si>
  <si>
    <t xml:space="preserve">2020-12-19 04:30:00	</t>
  </si>
  <si>
    <t xml:space="preserve">2020-12-19 04:45:00	</t>
  </si>
  <si>
    <t xml:space="preserve">2020-12-19 05:00:00	</t>
  </si>
  <si>
    <t xml:space="preserve">2020-12-19 05:15:00	</t>
  </si>
  <si>
    <t xml:space="preserve">2020-12-19 05:30:00	</t>
  </si>
  <si>
    <t xml:space="preserve">2020-12-19 05:45:00	</t>
  </si>
  <si>
    <t xml:space="preserve">2020-12-19 06:00:00	</t>
  </si>
  <si>
    <t xml:space="preserve">2020-12-19 06:15:00	</t>
  </si>
  <si>
    <t xml:space="preserve">2020-12-19 06:30:00	</t>
  </si>
  <si>
    <t xml:space="preserve">2020-12-19 06:45:00	</t>
  </si>
  <si>
    <t xml:space="preserve">2020-12-19 07:00:00	</t>
  </si>
  <si>
    <t xml:space="preserve">2020-12-19 07:15:00	</t>
  </si>
  <si>
    <t xml:space="preserve">2020-12-19 07:30:00	</t>
  </si>
  <si>
    <t xml:space="preserve">2020-12-19 07:45:00	</t>
  </si>
  <si>
    <t xml:space="preserve">2020-12-19 08:00:00	</t>
  </si>
  <si>
    <t xml:space="preserve">2020-12-19 08:15:00	</t>
  </si>
  <si>
    <t xml:space="preserve">2020-12-19 08:30:00	</t>
  </si>
  <si>
    <t xml:space="preserve">2020-12-19 08:45:00	</t>
  </si>
  <si>
    <t xml:space="preserve">2020-12-19 09:00:00	</t>
  </si>
  <si>
    <t xml:space="preserve">2020-12-19 09:15:00	</t>
  </si>
  <si>
    <t xml:space="preserve">2020-12-19 09:30:00	</t>
  </si>
  <si>
    <t xml:space="preserve">2020-12-19 09:45:00	</t>
  </si>
  <si>
    <t xml:space="preserve">2020-12-19 10:00:00	</t>
  </si>
  <si>
    <t xml:space="preserve">2020-12-19 10:15:00	</t>
  </si>
  <si>
    <t xml:space="preserve">2020-12-19 10:30:00	</t>
  </si>
  <si>
    <t xml:space="preserve">2020-12-19 10:45:00	</t>
  </si>
  <si>
    <t xml:space="preserve">2020-12-19 11:00:00	</t>
  </si>
  <si>
    <t xml:space="preserve">2020-12-19 11:15:00	</t>
  </si>
  <si>
    <t xml:space="preserve">2020-12-19 11:30:00	</t>
  </si>
  <si>
    <t xml:space="preserve">2020-12-19 11:45:00	</t>
  </si>
  <si>
    <t xml:space="preserve">2020-12-19 12:00:00	</t>
  </si>
  <si>
    <t xml:space="preserve">2020-12-19 12:15:00	</t>
  </si>
  <si>
    <t xml:space="preserve">2020-12-19 12:30:00	</t>
  </si>
  <si>
    <t xml:space="preserve">2020-12-19 12:45:00	</t>
  </si>
  <si>
    <t xml:space="preserve">2020-12-19 13:00:00	</t>
  </si>
  <si>
    <t xml:space="preserve">2020-12-19 13:15:00	</t>
  </si>
  <si>
    <t xml:space="preserve">2020-12-19 13:30:00	</t>
  </si>
  <si>
    <t xml:space="preserve">2020-12-19 13:45:00	</t>
  </si>
  <si>
    <t xml:space="preserve">2020-12-19 14:00:00	</t>
  </si>
  <si>
    <t xml:space="preserve">2020-12-19 14:15:00	</t>
  </si>
  <si>
    <t xml:space="preserve">2020-12-19 14:30:00	</t>
  </si>
  <si>
    <t xml:space="preserve">2020-12-19 14:45:00	</t>
  </si>
  <si>
    <t xml:space="preserve">2020-12-19 15:00:00	</t>
  </si>
  <si>
    <t xml:space="preserve">2020-12-19 15:15:00	</t>
  </si>
  <si>
    <t xml:space="preserve">2020-12-19 15:30:00	</t>
  </si>
  <si>
    <t xml:space="preserve">2020-12-19 15:45:00	</t>
  </si>
  <si>
    <t xml:space="preserve">2020-12-19 16:00:00	</t>
  </si>
  <si>
    <t xml:space="preserve">2020-12-19 16:15:00	</t>
  </si>
  <si>
    <t xml:space="preserve">2020-12-19 16:30:00	</t>
  </si>
  <si>
    <t xml:space="preserve">2020-12-19 16:45:00	</t>
  </si>
  <si>
    <t xml:space="preserve">2020-12-19 17:00:00	</t>
  </si>
  <si>
    <t xml:space="preserve">2020-12-19 17:15:00	</t>
  </si>
  <si>
    <t xml:space="preserve">2020-12-19 17:30:00	</t>
  </si>
  <si>
    <t xml:space="preserve">2020-12-19 17:45:00	</t>
  </si>
  <si>
    <t xml:space="preserve">2020-12-19 18:00:00	</t>
  </si>
  <si>
    <t xml:space="preserve">2020-12-19 18:15:00	</t>
  </si>
  <si>
    <t xml:space="preserve">2020-12-19 18:30:00	</t>
  </si>
  <si>
    <t xml:space="preserve">2020-12-19 18:45:00	</t>
  </si>
  <si>
    <t xml:space="preserve">2020-12-19 19:00:00	</t>
  </si>
  <si>
    <t xml:space="preserve">2020-12-19 19:15:00	</t>
  </si>
  <si>
    <t xml:space="preserve">2020-12-19 19:30:00	</t>
  </si>
  <si>
    <t xml:space="preserve">2020-12-19 19:45:00	</t>
  </si>
  <si>
    <t xml:space="preserve">2020-12-19 20:00:00	</t>
  </si>
  <si>
    <t xml:space="preserve">2020-12-19 20:15:00	</t>
  </si>
  <si>
    <t xml:space="preserve">2020-12-19 20:30:00	</t>
  </si>
  <si>
    <t xml:space="preserve">2020-12-19 20:45:00	</t>
  </si>
  <si>
    <t xml:space="preserve">2020-12-19 21:00:00	</t>
  </si>
  <si>
    <t xml:space="preserve">2020-12-19 21:15:00	</t>
  </si>
  <si>
    <t xml:space="preserve">2020-12-19 21:30:00	</t>
  </si>
  <si>
    <t xml:space="preserve">2020-12-19 21:45:00	</t>
  </si>
  <si>
    <t xml:space="preserve">2020-12-19 22:00:00	</t>
  </si>
  <si>
    <t xml:space="preserve">2020-12-19 22:15:00	</t>
  </si>
  <si>
    <t xml:space="preserve">2020-12-19 22:30:00	</t>
  </si>
  <si>
    <t xml:space="preserve">2020-12-19 22:45:00	</t>
  </si>
  <si>
    <t xml:space="preserve">2020-12-19 23:00:00	</t>
  </si>
  <si>
    <t xml:space="preserve">2020-12-19 23:15:00	</t>
  </si>
  <si>
    <t xml:space="preserve">2020-12-19 23:30:00	</t>
  </si>
  <si>
    <t xml:space="preserve">2020-12-19 23:45:00	</t>
  </si>
  <si>
    <t xml:space="preserve">2020-12-20 00:00:00	</t>
  </si>
  <si>
    <t xml:space="preserve">2020-12-20 00:15:00	</t>
  </si>
  <si>
    <t xml:space="preserve">2020-12-20 00:30:00	</t>
  </si>
  <si>
    <t xml:space="preserve">2020-12-20 00:45:00	</t>
  </si>
  <si>
    <t xml:space="preserve">2020-12-20 01:00:00	</t>
  </si>
  <si>
    <t xml:space="preserve">2020-12-20 01:15:00	</t>
  </si>
  <si>
    <t xml:space="preserve">2020-12-20 01:30:00	</t>
  </si>
  <si>
    <t xml:space="preserve">2020-12-20 01:45:00	</t>
  </si>
  <si>
    <t xml:space="preserve">2020-12-20 02:00:00	</t>
  </si>
  <si>
    <t xml:space="preserve">2020-12-20 02:15:00	</t>
  </si>
  <si>
    <t xml:space="preserve">2020-12-20 02:30:00	</t>
  </si>
  <si>
    <t xml:space="preserve">2020-12-20 02:45:00	</t>
  </si>
  <si>
    <t xml:space="preserve">2020-12-20 03:00:00	</t>
  </si>
  <si>
    <t xml:space="preserve">2020-12-20 03:15:00	</t>
  </si>
  <si>
    <t xml:space="preserve">2020-12-20 03:30:00	</t>
  </si>
  <si>
    <t xml:space="preserve">2020-12-20 03:45:00	</t>
  </si>
  <si>
    <t xml:space="preserve">2020-12-20 04:00:00	</t>
  </si>
  <si>
    <t xml:space="preserve">2020-12-20 04:15:00	</t>
  </si>
  <si>
    <t xml:space="preserve">2020-12-20 04:30:00	</t>
  </si>
  <si>
    <t xml:space="preserve">2020-12-20 04:45:00	</t>
  </si>
  <si>
    <t xml:space="preserve">2020-12-20 05:00:00	</t>
  </si>
  <si>
    <t xml:space="preserve">2020-12-20 05:15:00	</t>
  </si>
  <si>
    <t xml:space="preserve">2020-12-20 05:30:00	</t>
  </si>
  <si>
    <t xml:space="preserve">2020-12-20 05:45:00	</t>
  </si>
  <si>
    <t xml:space="preserve">2020-12-20 06:00:00	</t>
  </si>
  <si>
    <t xml:space="preserve">2020-12-20 06:15:00	</t>
  </si>
  <si>
    <t xml:space="preserve">2020-12-20 06:30:00	</t>
  </si>
  <si>
    <t xml:space="preserve">2020-12-20 06:45:00	</t>
  </si>
  <si>
    <t xml:space="preserve">2020-12-20 07:00:00	</t>
  </si>
  <si>
    <t xml:space="preserve">2020-12-20 07:15:00	</t>
  </si>
  <si>
    <t xml:space="preserve">2020-12-20 07:30:00	</t>
  </si>
  <si>
    <t xml:space="preserve">2020-12-20 07:45:00	</t>
  </si>
  <si>
    <t xml:space="preserve">2020-12-20 08:00:00	</t>
  </si>
  <si>
    <t xml:space="preserve">2020-12-20 08:15:00	</t>
  </si>
  <si>
    <t xml:space="preserve">2020-12-20 08:30:00	</t>
  </si>
  <si>
    <t xml:space="preserve">2020-12-20 08:45:00	</t>
  </si>
  <si>
    <t xml:space="preserve">2020-12-20 09:00:00	</t>
  </si>
  <si>
    <t xml:space="preserve">2020-12-20 09:15:00	</t>
  </si>
  <si>
    <t xml:space="preserve">2020-12-20 09:30:00	</t>
  </si>
  <si>
    <t xml:space="preserve">2020-12-20 09:45:00	</t>
  </si>
  <si>
    <t xml:space="preserve">2020-12-20 10:00:00	</t>
  </si>
  <si>
    <t xml:space="preserve">2020-12-20 10:15:00	</t>
  </si>
  <si>
    <t xml:space="preserve">2020-12-20 10:30:00	</t>
  </si>
  <si>
    <t xml:space="preserve">2020-12-20 10:45:00	</t>
  </si>
  <si>
    <t xml:space="preserve">2020-12-20 11:00:00	</t>
  </si>
  <si>
    <t xml:space="preserve">2020-12-20 11:15:00	</t>
  </si>
  <si>
    <t xml:space="preserve">2020-12-20 11:30:00	</t>
  </si>
  <si>
    <t xml:space="preserve">2020-12-20 11:45:00	</t>
  </si>
  <si>
    <t xml:space="preserve">2020-12-20 12:00:00	</t>
  </si>
  <si>
    <t xml:space="preserve">2020-12-20 12:15:00	</t>
  </si>
  <si>
    <t xml:space="preserve">2020-12-20 12:30:00	</t>
  </si>
  <si>
    <t xml:space="preserve">2020-12-20 12:45:00	</t>
  </si>
  <si>
    <t xml:space="preserve">2020-12-20 13:00:00	</t>
  </si>
  <si>
    <t xml:space="preserve">2020-12-20 13:15:00	</t>
  </si>
  <si>
    <t xml:space="preserve">2020-12-20 13:30:00	</t>
  </si>
  <si>
    <t xml:space="preserve">2020-12-20 13:45:00	</t>
  </si>
  <si>
    <t xml:space="preserve">2020-12-20 14:00:00	</t>
  </si>
  <si>
    <t xml:space="preserve">2020-12-20 14:15:00	</t>
  </si>
  <si>
    <t xml:space="preserve">2020-12-20 14:30:00	</t>
  </si>
  <si>
    <t xml:space="preserve">2020-12-20 14:45:00	</t>
  </si>
  <si>
    <t xml:space="preserve">2020-12-20 15:00:00	</t>
  </si>
  <si>
    <t xml:space="preserve">2020-12-20 15:15:00	</t>
  </si>
  <si>
    <t xml:space="preserve">2020-12-20 15:30:00	</t>
  </si>
  <si>
    <t xml:space="preserve">2020-12-20 15:45:00	</t>
  </si>
  <si>
    <t xml:space="preserve">2020-12-20 16:00:00	</t>
  </si>
  <si>
    <t xml:space="preserve">2020-12-20 16:15:00	</t>
  </si>
  <si>
    <t xml:space="preserve">2020-12-20 16:30:00	</t>
  </si>
  <si>
    <t xml:space="preserve">2020-12-20 16:45:00	</t>
  </si>
  <si>
    <t xml:space="preserve">2020-12-20 17:00:00	</t>
  </si>
  <si>
    <t xml:space="preserve">2020-12-20 17:15:00	</t>
  </si>
  <si>
    <t xml:space="preserve">2020-12-20 17:30:00	</t>
  </si>
  <si>
    <t xml:space="preserve">2020-12-20 17:45:00	</t>
  </si>
  <si>
    <t xml:space="preserve">2020-12-20 18:00:00	</t>
  </si>
  <si>
    <t xml:space="preserve">2020-12-20 18:15:00	</t>
  </si>
  <si>
    <t xml:space="preserve">2020-12-20 18:30:00	</t>
  </si>
  <si>
    <t xml:space="preserve">2020-12-20 18:45:00	</t>
  </si>
  <si>
    <t xml:space="preserve">2020-12-20 19:00:00	</t>
  </si>
  <si>
    <t xml:space="preserve">2020-12-20 19:15:00	</t>
  </si>
  <si>
    <t xml:space="preserve">2020-12-20 19:30:00	</t>
  </si>
  <si>
    <t xml:space="preserve">2020-12-20 19:45:00	</t>
  </si>
  <si>
    <t xml:space="preserve">2020-12-20 20:00:00	</t>
  </si>
  <si>
    <t xml:space="preserve">2020-12-20 20:15:00	</t>
  </si>
  <si>
    <t xml:space="preserve">2020-12-20 20:30:00	</t>
  </si>
  <si>
    <t xml:space="preserve">2020-12-20 20:45:00	</t>
  </si>
  <si>
    <t xml:space="preserve">2020-12-20 21:00:00	</t>
  </si>
  <si>
    <t xml:space="preserve">2020-12-20 21:15:00	</t>
  </si>
  <si>
    <t xml:space="preserve">2020-12-20 21:30:00	</t>
  </si>
  <si>
    <t xml:space="preserve">2020-12-20 21:45:00	</t>
  </si>
  <si>
    <t xml:space="preserve">2020-12-20 22:00:00	</t>
  </si>
  <si>
    <t xml:space="preserve">2020-12-20 22:15:00	</t>
  </si>
  <si>
    <t xml:space="preserve">2020-12-20 22:30:00	</t>
  </si>
  <si>
    <t xml:space="preserve">2020-12-20 22:45:00	</t>
  </si>
  <si>
    <t xml:space="preserve">2020-12-20 23:00:00	</t>
  </si>
  <si>
    <t xml:space="preserve">2020-12-20 23:15:00	</t>
  </si>
  <si>
    <t xml:space="preserve">2020-12-20 23:30:00	</t>
  </si>
  <si>
    <t xml:space="preserve">2020-12-20 23:45:00	</t>
  </si>
  <si>
    <t xml:space="preserve">2020-12-21 00:00:00	</t>
  </si>
  <si>
    <t xml:space="preserve">2020-12-21 00:15:00	</t>
  </si>
  <si>
    <t xml:space="preserve">2020-12-21 00:30:00	</t>
  </si>
  <si>
    <t xml:space="preserve">2020-12-21 00:45:00	</t>
  </si>
  <si>
    <t xml:space="preserve">2020-12-21 01:00:00	</t>
  </si>
  <si>
    <t xml:space="preserve">2020-12-21 01:15:00	</t>
  </si>
  <si>
    <t xml:space="preserve">2020-12-21 01:30:00	</t>
  </si>
  <si>
    <t xml:space="preserve">2020-12-21 01:45:00	</t>
  </si>
  <si>
    <t xml:space="preserve">2020-12-21 02:00:00	</t>
  </si>
  <si>
    <t xml:space="preserve">2020-12-21 02:15:00	</t>
  </si>
  <si>
    <t xml:space="preserve">2020-12-21 02:30:00	</t>
  </si>
  <si>
    <t xml:space="preserve">2020-12-21 02:45:00	</t>
  </si>
  <si>
    <t xml:space="preserve">2020-12-21 03:00:00	</t>
  </si>
  <si>
    <t xml:space="preserve">2020-12-21 03:15:00	</t>
  </si>
  <si>
    <t xml:space="preserve">2020-12-21 03:30:00	</t>
  </si>
  <si>
    <t xml:space="preserve">2020-12-21 03:45:00	</t>
  </si>
  <si>
    <t xml:space="preserve">2020-12-21 04:00:00	</t>
  </si>
  <si>
    <t xml:space="preserve">2020-12-21 04:15:00	</t>
  </si>
  <si>
    <t xml:space="preserve">2020-12-21 04:30:00	</t>
  </si>
  <si>
    <t xml:space="preserve">2020-12-21 04:45:00	</t>
  </si>
  <si>
    <t xml:space="preserve">2020-12-21 05:00:00	</t>
  </si>
  <si>
    <t xml:space="preserve">2020-12-21 05:15:00	</t>
  </si>
  <si>
    <t xml:space="preserve">2020-12-21 05:30:00	</t>
  </si>
  <si>
    <t xml:space="preserve">2020-12-21 05:45:00	</t>
  </si>
  <si>
    <t xml:space="preserve">2020-12-21 06:00:00	</t>
  </si>
  <si>
    <t xml:space="preserve">2020-12-21 06:15:00	</t>
  </si>
  <si>
    <t xml:space="preserve">2020-12-21 06:30:00	</t>
  </si>
  <si>
    <t xml:space="preserve">2020-12-21 06:45:00	</t>
  </si>
  <si>
    <t xml:space="preserve">2020-12-21 07:00:00	</t>
  </si>
  <si>
    <t xml:space="preserve">2020-12-21 07:15:00	</t>
  </si>
  <si>
    <t xml:space="preserve">2020-12-21 07:30:00	</t>
  </si>
  <si>
    <t xml:space="preserve">2020-12-21 07:45:00	</t>
  </si>
  <si>
    <t xml:space="preserve">2020-12-21 08:00:00	</t>
  </si>
  <si>
    <t xml:space="preserve">2020-12-21 08:15:00	</t>
  </si>
  <si>
    <t xml:space="preserve">2020-12-21 08:30:00	</t>
  </si>
  <si>
    <t xml:space="preserve">2020-12-21 08:45:00	</t>
  </si>
  <si>
    <t xml:space="preserve">2020-12-21 09:00:00	</t>
  </si>
  <si>
    <t xml:space="preserve">2020-12-21 09:15:00	</t>
  </si>
  <si>
    <t xml:space="preserve">2020-12-21 09:30:00	</t>
  </si>
  <si>
    <t xml:space="preserve">2020-12-21 09:45:00	</t>
  </si>
  <si>
    <t xml:space="preserve">2020-12-21 10:00:00	</t>
  </si>
  <si>
    <t xml:space="preserve">2020-12-21 10:15:00	</t>
  </si>
  <si>
    <t xml:space="preserve">2020-12-21 10:30:00	</t>
  </si>
  <si>
    <t xml:space="preserve">2020-12-21 10:45:00	</t>
  </si>
  <si>
    <t xml:space="preserve">2020-12-21 11:00:00	</t>
  </si>
  <si>
    <t xml:space="preserve">2020-12-21 11:15:00	</t>
  </si>
  <si>
    <t xml:space="preserve">2020-12-21 11:30:00	</t>
  </si>
  <si>
    <t xml:space="preserve">2020-12-21 11:45:00	</t>
  </si>
  <si>
    <t xml:space="preserve">2020-12-21 12:00:00	</t>
  </si>
  <si>
    <t xml:space="preserve">2020-12-21 12:15:00	</t>
  </si>
  <si>
    <t xml:space="preserve">2020-12-21 12:30:00	</t>
  </si>
  <si>
    <t xml:space="preserve">2020-12-21 12:45:00	</t>
  </si>
  <si>
    <t xml:space="preserve">2020-12-21 13:00:00	</t>
  </si>
  <si>
    <t xml:space="preserve">2020-12-21 13:15:00	</t>
  </si>
  <si>
    <t xml:space="preserve">2020-12-21 13:30:00	</t>
  </si>
  <si>
    <t xml:space="preserve">2020-12-21 13:45:00	</t>
  </si>
  <si>
    <t xml:space="preserve">2020-12-21 14:00:00	</t>
  </si>
  <si>
    <t xml:space="preserve">2020-12-21 14:15:00	</t>
  </si>
  <si>
    <t xml:space="preserve">2020-12-21 14:30:00	</t>
  </si>
  <si>
    <t xml:space="preserve">2020-12-21 14:45:00	</t>
  </si>
  <si>
    <t xml:space="preserve">2020-12-21 15:00:00	</t>
  </si>
  <si>
    <t xml:space="preserve">2020-12-21 15:15:00	</t>
  </si>
  <si>
    <t xml:space="preserve">2020-12-21 15:30:00	</t>
  </si>
  <si>
    <t xml:space="preserve">2020-12-21 15:45:00	</t>
  </si>
  <si>
    <t xml:space="preserve">2020-12-21 16:00:00	</t>
  </si>
  <si>
    <t xml:space="preserve">2020-12-21 16:15:00	</t>
  </si>
  <si>
    <t xml:space="preserve">2020-12-21 16:30:00	</t>
  </si>
  <si>
    <t xml:space="preserve">2020-12-21 16:45:00	</t>
  </si>
  <si>
    <t xml:space="preserve">2020-12-21 17:00:00	</t>
  </si>
  <si>
    <t xml:space="preserve">2020-12-21 17:15:00	</t>
  </si>
  <si>
    <t xml:space="preserve">2020-12-21 17:30:00	</t>
  </si>
  <si>
    <t xml:space="preserve">2020-12-21 17:45:00	</t>
  </si>
  <si>
    <t xml:space="preserve">2020-12-21 18:00:00	</t>
  </si>
  <si>
    <t xml:space="preserve">2020-12-21 18:15:00	</t>
  </si>
  <si>
    <t xml:space="preserve">2020-12-21 18:30:00	</t>
  </si>
  <si>
    <t xml:space="preserve">2020-12-21 18:45:00	</t>
  </si>
  <si>
    <t xml:space="preserve">2020-12-21 19:00:00	</t>
  </si>
  <si>
    <t xml:space="preserve">2020-12-21 19:15:00	</t>
  </si>
  <si>
    <t xml:space="preserve">2020-12-21 19:30:00	</t>
  </si>
  <si>
    <t xml:space="preserve">2020-12-21 19:45:00	</t>
  </si>
  <si>
    <t xml:space="preserve">2020-12-21 20:00:00	</t>
  </si>
  <si>
    <t xml:space="preserve">2020-12-21 20:15:00	</t>
  </si>
  <si>
    <t xml:space="preserve">2020-12-21 20:30:00	</t>
  </si>
  <si>
    <t xml:space="preserve">2020-12-21 20:45:00	</t>
  </si>
  <si>
    <t xml:space="preserve">2020-12-21 21:00:00	</t>
  </si>
  <si>
    <t xml:space="preserve">2020-12-21 21:15:00	</t>
  </si>
  <si>
    <t xml:space="preserve">2020-12-21 21:30:00	</t>
  </si>
  <si>
    <t xml:space="preserve">2020-12-21 21:45:00	</t>
  </si>
  <si>
    <t xml:space="preserve">2020-12-21 22:00:00	</t>
  </si>
  <si>
    <t xml:space="preserve">2020-12-21 22:15:00	</t>
  </si>
  <si>
    <t xml:space="preserve">2020-12-21 22:30:00	</t>
  </si>
  <si>
    <t xml:space="preserve">2020-12-21 22:45:00	</t>
  </si>
  <si>
    <t xml:space="preserve">2020-12-21 23:00:00	</t>
  </si>
  <si>
    <t xml:space="preserve">2020-12-21 23:15:00	</t>
  </si>
  <si>
    <t xml:space="preserve">2020-12-21 23:30:00	</t>
  </si>
  <si>
    <t xml:space="preserve">2020-12-21 23:45:00	</t>
  </si>
  <si>
    <t xml:space="preserve">2020-12-22 00:00:00	</t>
  </si>
  <si>
    <t xml:space="preserve">2020-12-22 00:15:00	</t>
  </si>
  <si>
    <t xml:space="preserve">2020-12-22 00:30:00	</t>
  </si>
  <si>
    <t xml:space="preserve">2020-12-22 00:45:00	</t>
  </si>
  <si>
    <t xml:space="preserve">2020-12-22 01:00:00	</t>
  </si>
  <si>
    <t xml:space="preserve">2020-12-22 01:15:00	</t>
  </si>
  <si>
    <t xml:space="preserve">2020-12-22 01:30:00	</t>
  </si>
  <si>
    <t xml:space="preserve">2020-12-22 01:45:00	</t>
  </si>
  <si>
    <t xml:space="preserve">2020-12-22 02:00:00	</t>
  </si>
  <si>
    <t xml:space="preserve">2020-12-22 02:15:00	</t>
  </si>
  <si>
    <t xml:space="preserve">2020-12-22 02:30:00	</t>
  </si>
  <si>
    <t xml:space="preserve">2020-12-22 02:45:00	</t>
  </si>
  <si>
    <t xml:space="preserve">2020-12-22 03:00:00	</t>
  </si>
  <si>
    <t xml:space="preserve">2020-12-22 03:15:00	</t>
  </si>
  <si>
    <t xml:space="preserve">2020-12-22 03:30:00	</t>
  </si>
  <si>
    <t xml:space="preserve">2020-12-22 03:45:00	</t>
  </si>
  <si>
    <t xml:space="preserve">2020-12-22 04:00:00	</t>
  </si>
  <si>
    <t xml:space="preserve">2020-12-22 04:15:00	</t>
  </si>
  <si>
    <t xml:space="preserve">2020-12-22 04:30:00	</t>
  </si>
  <si>
    <t xml:space="preserve">2020-12-22 04:45:00	</t>
  </si>
  <si>
    <t xml:space="preserve">2020-12-22 05:00:00	</t>
  </si>
  <si>
    <t xml:space="preserve">2020-12-22 05:15:00	</t>
  </si>
  <si>
    <t xml:space="preserve">2020-12-22 05:30:00	</t>
  </si>
  <si>
    <t xml:space="preserve">2020-12-22 05:45:00	</t>
  </si>
  <si>
    <t xml:space="preserve">2020-12-22 06:00:00	</t>
  </si>
  <si>
    <t xml:space="preserve">2020-12-22 06:15:00	</t>
  </si>
  <si>
    <t xml:space="preserve">2020-12-22 06:30:00	</t>
  </si>
  <si>
    <t xml:space="preserve">2020-12-22 06:45:00	</t>
  </si>
  <si>
    <t xml:space="preserve">2020-12-22 07:00:00	</t>
  </si>
  <si>
    <t xml:space="preserve">2020-12-22 07:15:00	</t>
  </si>
  <si>
    <t xml:space="preserve">2020-12-22 07:30:00	</t>
  </si>
  <si>
    <t xml:space="preserve">2020-12-22 07:45:00	</t>
  </si>
  <si>
    <t xml:space="preserve">2020-12-22 08:00:00	</t>
  </si>
  <si>
    <t xml:space="preserve">2020-12-22 08:15:00	</t>
  </si>
  <si>
    <t xml:space="preserve">2020-12-22 08:30:00	</t>
  </si>
  <si>
    <t xml:space="preserve">2020-12-22 08:45:00	</t>
  </si>
  <si>
    <t xml:space="preserve">2020-12-22 09:00:00	</t>
  </si>
  <si>
    <t xml:space="preserve">2020-12-22 09:15:00	</t>
  </si>
  <si>
    <t xml:space="preserve">2020-12-22 09:30:00	</t>
  </si>
  <si>
    <t xml:space="preserve">2020-12-22 09:45:00	</t>
  </si>
  <si>
    <t xml:space="preserve">2020-12-22 10:00:00	</t>
  </si>
  <si>
    <t xml:space="preserve">2020-12-22 10:15:00	</t>
  </si>
  <si>
    <t xml:space="preserve">2020-12-22 10:30:00	</t>
  </si>
  <si>
    <t xml:space="preserve">2020-12-22 10:45:00	</t>
  </si>
  <si>
    <t xml:space="preserve">2020-12-22 11:00:00	</t>
  </si>
  <si>
    <t xml:space="preserve">2020-12-22 11:15:00	</t>
  </si>
  <si>
    <t xml:space="preserve">2020-12-22 11:30:00	</t>
  </si>
  <si>
    <t xml:space="preserve">2020-12-22 11:45:00	</t>
  </si>
  <si>
    <t xml:space="preserve">2020-12-22 12:00:00	</t>
  </si>
  <si>
    <t xml:space="preserve">2020-12-22 12:15:00	</t>
  </si>
  <si>
    <t xml:space="preserve">2020-12-22 12:30:00	</t>
  </si>
  <si>
    <t xml:space="preserve">2020-12-22 12:45:00	</t>
  </si>
  <si>
    <t xml:space="preserve">2020-12-22 13:00:00	</t>
  </si>
  <si>
    <t xml:space="preserve">2020-12-22 13:15:00	</t>
  </si>
  <si>
    <t xml:space="preserve">2020-12-22 13:30:00	</t>
  </si>
  <si>
    <t xml:space="preserve">2020-12-22 13:45:00	</t>
  </si>
  <si>
    <t xml:space="preserve">2020-12-22 14:00:00	</t>
  </si>
  <si>
    <t xml:space="preserve">2020-12-22 14:15:00	</t>
  </si>
  <si>
    <t xml:space="preserve">2020-12-22 14:30:00	</t>
  </si>
  <si>
    <t xml:space="preserve">2020-12-22 14:45:00	</t>
  </si>
  <si>
    <t xml:space="preserve">2020-12-22 15:00:00	</t>
  </si>
  <si>
    <t xml:space="preserve">2020-12-22 15:15:00	</t>
  </si>
  <si>
    <t xml:space="preserve">2020-12-22 15:30:00	</t>
  </si>
  <si>
    <t xml:space="preserve">2020-12-22 15:45:00	</t>
  </si>
  <si>
    <t xml:space="preserve">2020-12-22 16:00:00	</t>
  </si>
  <si>
    <t xml:space="preserve">2020-12-22 16:15:00	</t>
  </si>
  <si>
    <t xml:space="preserve">2020-12-22 16:30:00	</t>
  </si>
  <si>
    <t xml:space="preserve">2020-12-22 16:45:00	</t>
  </si>
  <si>
    <t xml:space="preserve">2020-12-22 17:00:00	</t>
  </si>
  <si>
    <t xml:space="preserve">2020-12-22 17:15:00	</t>
  </si>
  <si>
    <t xml:space="preserve">2020-12-22 17:30:00	</t>
  </si>
  <si>
    <t xml:space="preserve">2020-12-22 17:45:00	</t>
  </si>
  <si>
    <t xml:space="preserve">2020-12-22 18:00:00	</t>
  </si>
  <si>
    <t xml:space="preserve">2020-12-22 18:15:00	</t>
  </si>
  <si>
    <t xml:space="preserve">2020-12-22 18:30:00	</t>
  </si>
  <si>
    <t xml:space="preserve">2020-12-22 18:45:00	</t>
  </si>
  <si>
    <t xml:space="preserve">2020-12-22 19:00:00	</t>
  </si>
  <si>
    <t xml:space="preserve">2020-12-22 19:15:00	</t>
  </si>
  <si>
    <t xml:space="preserve">2020-12-22 19:30:00	</t>
  </si>
  <si>
    <t xml:space="preserve">2020-12-22 19:45:00	</t>
  </si>
  <si>
    <t xml:space="preserve">2020-12-22 20:00:00	</t>
  </si>
  <si>
    <t xml:space="preserve">2020-12-22 20:15:00	</t>
  </si>
  <si>
    <t xml:space="preserve">2020-12-22 20:30:00	</t>
  </si>
  <si>
    <t xml:space="preserve">2020-12-22 20:45:00	</t>
  </si>
  <si>
    <t xml:space="preserve">2020-12-22 21:00:00	</t>
  </si>
  <si>
    <t xml:space="preserve">2020-12-22 21:15:00	</t>
  </si>
  <si>
    <t xml:space="preserve">2020-12-22 21:30:00	</t>
  </si>
  <si>
    <t xml:space="preserve">2020-12-22 21:45:00	</t>
  </si>
  <si>
    <t xml:space="preserve">2020-12-22 22:00:00	</t>
  </si>
  <si>
    <t xml:space="preserve">2020-12-22 22:15:00	</t>
  </si>
  <si>
    <t xml:space="preserve">2020-12-22 22:30:00	</t>
  </si>
  <si>
    <t xml:space="preserve">2020-12-22 22:45:00	</t>
  </si>
  <si>
    <t xml:space="preserve">2020-12-22 23:00:00	</t>
  </si>
  <si>
    <t xml:space="preserve">2020-12-22 23:15:00	</t>
  </si>
  <si>
    <t xml:space="preserve">2020-12-22 23:30:00	</t>
  </si>
  <si>
    <t xml:space="preserve">2020-12-22 23:45:00	</t>
  </si>
  <si>
    <t xml:space="preserve">2020-12-23 00:00:00	</t>
  </si>
  <si>
    <t xml:space="preserve">2020-12-23 00:15:00	</t>
  </si>
  <si>
    <t xml:space="preserve">2020-12-23 00:30:00	</t>
  </si>
  <si>
    <t xml:space="preserve">2020-12-23 00:45:00	</t>
  </si>
  <si>
    <t xml:space="preserve">2020-12-23 01:00:00	</t>
  </si>
  <si>
    <t xml:space="preserve">2020-12-23 01:15:00	</t>
  </si>
  <si>
    <t xml:space="preserve">2020-12-23 01:30:00	</t>
  </si>
  <si>
    <t xml:space="preserve">2020-12-23 01:45:00	</t>
  </si>
  <si>
    <t xml:space="preserve">2020-12-23 02:00:00	</t>
  </si>
  <si>
    <t xml:space="preserve">2020-12-23 02:15:00	</t>
  </si>
  <si>
    <t xml:space="preserve">2020-12-23 02:30:00	</t>
  </si>
  <si>
    <t xml:space="preserve">2020-12-23 02:45:00	</t>
  </si>
  <si>
    <t xml:space="preserve">2020-12-23 03:00:00	</t>
  </si>
  <si>
    <t xml:space="preserve">2020-12-23 03:15:00	</t>
  </si>
  <si>
    <t xml:space="preserve">2020-12-23 03:30:00	</t>
  </si>
  <si>
    <t xml:space="preserve">2020-12-23 03:45:00	</t>
  </si>
  <si>
    <t xml:space="preserve">2020-12-23 04:00:00	</t>
  </si>
  <si>
    <t xml:space="preserve">2020-12-23 04:15:00	</t>
  </si>
  <si>
    <t xml:space="preserve">2020-12-23 04:30:00	</t>
  </si>
  <si>
    <t xml:space="preserve">2020-12-23 04:45:00	</t>
  </si>
  <si>
    <t xml:space="preserve">2020-12-23 05:00:00	</t>
  </si>
  <si>
    <t xml:space="preserve">2020-12-23 05:15:00	</t>
  </si>
  <si>
    <t xml:space="preserve">2020-12-23 05:30:00	</t>
  </si>
  <si>
    <t xml:space="preserve">2020-12-23 05:45:00	</t>
  </si>
  <si>
    <t xml:space="preserve">2020-12-23 06:00:00	</t>
  </si>
  <si>
    <t xml:space="preserve">2020-12-23 06:15:00	</t>
  </si>
  <si>
    <t xml:space="preserve">2020-12-23 06:30:00	</t>
  </si>
  <si>
    <t xml:space="preserve">2020-12-23 06:45:00	</t>
  </si>
  <si>
    <t xml:space="preserve">2020-12-23 07:00:00	</t>
  </si>
  <si>
    <t xml:space="preserve">2020-12-23 07:15:00	</t>
  </si>
  <si>
    <t xml:space="preserve">2020-12-23 07:30:00	</t>
  </si>
  <si>
    <t xml:space="preserve">2020-12-23 07:45:00	</t>
  </si>
  <si>
    <t xml:space="preserve">2020-12-23 08:00:00	</t>
  </si>
  <si>
    <t xml:space="preserve">2020-12-23 08:15:00	</t>
  </si>
  <si>
    <t xml:space="preserve">2020-12-23 08:30:00	</t>
  </si>
  <si>
    <t xml:space="preserve">2020-12-23 08:45:00	</t>
  </si>
  <si>
    <t xml:space="preserve">2020-12-23 09:00:00	</t>
  </si>
  <si>
    <t xml:space="preserve">2020-12-23 09:15:00	</t>
  </si>
  <si>
    <t xml:space="preserve">2020-12-23 09:30:00	</t>
  </si>
  <si>
    <t xml:space="preserve">2020-12-23 09:45:00	</t>
  </si>
  <si>
    <t xml:space="preserve">2020-12-23 10:00:00	</t>
  </si>
  <si>
    <t xml:space="preserve">2020-12-23 10:15:00	</t>
  </si>
  <si>
    <t xml:space="preserve">2020-12-23 10:30:00	</t>
  </si>
  <si>
    <t xml:space="preserve">2020-12-23 10:45:00	</t>
  </si>
  <si>
    <t xml:space="preserve">2020-12-23 11:00:00	</t>
  </si>
  <si>
    <t xml:space="preserve">2020-12-23 11:15:00	</t>
  </si>
  <si>
    <t xml:space="preserve">2020-12-23 11:30:00	</t>
  </si>
  <si>
    <t xml:space="preserve">2020-12-23 11:45:00	</t>
  </si>
  <si>
    <t xml:space="preserve">2020-12-23 12:00:00	</t>
  </si>
  <si>
    <t xml:space="preserve">2020-12-23 12:15:00	</t>
  </si>
  <si>
    <t xml:space="preserve">2020-12-23 12:30:00	</t>
  </si>
  <si>
    <t xml:space="preserve">2020-12-23 12:45:00	</t>
  </si>
  <si>
    <t xml:space="preserve">2020-12-23 13:00:00	</t>
  </si>
  <si>
    <t xml:space="preserve">2020-12-23 13:15:00	</t>
  </si>
  <si>
    <t xml:space="preserve">2020-12-23 13:30:00	</t>
  </si>
  <si>
    <t xml:space="preserve">2020-12-23 13:45:00	</t>
  </si>
  <si>
    <t xml:space="preserve">2020-12-23 14:00:00	</t>
  </si>
  <si>
    <t xml:space="preserve">2020-12-23 14:15:00	</t>
  </si>
  <si>
    <t xml:space="preserve">2020-12-23 14:30:00	</t>
  </si>
  <si>
    <t xml:space="preserve">2020-12-23 14:45:00	</t>
  </si>
  <si>
    <t xml:space="preserve">2020-12-23 15:00:00	</t>
  </si>
  <si>
    <t xml:space="preserve">2020-12-23 15:15:00	</t>
  </si>
  <si>
    <t xml:space="preserve">2020-12-23 15:30:00	</t>
  </si>
  <si>
    <t xml:space="preserve">2020-12-23 15:45:00	</t>
  </si>
  <si>
    <t xml:space="preserve">2020-12-23 16:00:00	</t>
  </si>
  <si>
    <t xml:space="preserve">2020-12-23 16:15:00	</t>
  </si>
  <si>
    <t xml:space="preserve">2020-12-23 16:30:00	</t>
  </si>
  <si>
    <t xml:space="preserve">2020-12-23 16:45:00	</t>
  </si>
  <si>
    <t xml:space="preserve">2020-12-23 17:00:00	</t>
  </si>
  <si>
    <t xml:space="preserve">2020-12-23 17:15:00	</t>
  </si>
  <si>
    <t xml:space="preserve">2020-12-23 17:30:00	</t>
  </si>
  <si>
    <t xml:space="preserve">2020-12-23 17:45:00	</t>
  </si>
  <si>
    <t xml:space="preserve">2020-12-23 18:00:00	</t>
  </si>
  <si>
    <t xml:space="preserve">2020-12-23 18:15:00	</t>
  </si>
  <si>
    <t xml:space="preserve">2020-12-23 18:30:00	</t>
  </si>
  <si>
    <t xml:space="preserve">2020-12-23 18:45:00	</t>
  </si>
  <si>
    <t xml:space="preserve">2020-12-23 19:00:00	</t>
  </si>
  <si>
    <t xml:space="preserve">2020-12-23 19:15:00	</t>
  </si>
  <si>
    <t xml:space="preserve">2020-12-23 19:30:00	</t>
  </si>
  <si>
    <t xml:space="preserve">2020-12-23 19:45:00	</t>
  </si>
  <si>
    <t xml:space="preserve">2020-12-23 20:00:00	</t>
  </si>
  <si>
    <t xml:space="preserve">2020-12-23 20:15:00	</t>
  </si>
  <si>
    <t xml:space="preserve">2020-12-23 20:30:00	</t>
  </si>
  <si>
    <t xml:space="preserve">2020-12-23 20:45:00	</t>
  </si>
  <si>
    <t xml:space="preserve">2020-12-23 21:00:00	</t>
  </si>
  <si>
    <t xml:space="preserve">2020-12-23 21:15:00	</t>
  </si>
  <si>
    <t xml:space="preserve">2020-12-23 21:30:00	</t>
  </si>
  <si>
    <t xml:space="preserve">2020-12-23 21:45:00	</t>
  </si>
  <si>
    <t xml:space="preserve">2020-12-23 22:00:00	</t>
  </si>
  <si>
    <t xml:space="preserve">2020-12-23 22:15:00	</t>
  </si>
  <si>
    <t xml:space="preserve">2020-12-23 22:30:00	</t>
  </si>
  <si>
    <t xml:space="preserve">2020-12-23 22:45:00	</t>
  </si>
  <si>
    <t xml:space="preserve">2020-12-23 23:00:00	</t>
  </si>
  <si>
    <t xml:space="preserve">2020-12-23 23:15:00	</t>
  </si>
  <si>
    <t xml:space="preserve">2020-12-23 23:30:00	</t>
  </si>
  <si>
    <t xml:space="preserve">2020-12-23 23:45:00	</t>
  </si>
  <si>
    <t xml:space="preserve">2020-12-24 00:00:00	</t>
  </si>
  <si>
    <t xml:space="preserve">2020-12-24 00:15:00	</t>
  </si>
  <si>
    <t xml:space="preserve">2020-12-24 00:30:00	</t>
  </si>
  <si>
    <t xml:space="preserve">2020-12-24 00:45:00	</t>
  </si>
  <si>
    <t xml:space="preserve">2020-12-24 01:00:00	</t>
  </si>
  <si>
    <t xml:space="preserve">2020-12-24 01:15:00	</t>
  </si>
  <si>
    <t xml:space="preserve">2020-12-24 01:30:00	</t>
  </si>
  <si>
    <t xml:space="preserve">2020-12-24 01:45:00	</t>
  </si>
  <si>
    <t xml:space="preserve">2020-12-24 02:00:00	</t>
  </si>
  <si>
    <t xml:space="preserve">2020-12-24 02:15:00	</t>
  </si>
  <si>
    <t xml:space="preserve">2020-12-24 02:30:00	</t>
  </si>
  <si>
    <t xml:space="preserve">2020-12-24 02:45:00	</t>
  </si>
  <si>
    <t xml:space="preserve">2020-12-24 03:00:00	</t>
  </si>
  <si>
    <t xml:space="preserve">2020-12-24 03:15:00	</t>
  </si>
  <si>
    <t xml:space="preserve">2020-12-24 03:30:00	</t>
  </si>
  <si>
    <t xml:space="preserve">2020-12-24 03:45:00	</t>
  </si>
  <si>
    <t xml:space="preserve">2020-12-24 04:00:00	</t>
  </si>
  <si>
    <t xml:space="preserve">2020-12-24 04:15:00	</t>
  </si>
  <si>
    <t xml:space="preserve">2020-12-24 04:30:00	</t>
  </si>
  <si>
    <t xml:space="preserve">2020-12-24 04:45:00	</t>
  </si>
  <si>
    <t xml:space="preserve">2020-12-24 05:00:00	</t>
  </si>
  <si>
    <t xml:space="preserve">2020-12-24 05:15:00	</t>
  </si>
  <si>
    <t xml:space="preserve">2020-12-24 05:30:00	</t>
  </si>
  <si>
    <t xml:space="preserve">2020-12-24 05:45:00	</t>
  </si>
  <si>
    <t xml:space="preserve">2020-12-24 06:00:00	</t>
  </si>
  <si>
    <t xml:space="preserve">2020-12-24 06:15:00	</t>
  </si>
  <si>
    <t xml:space="preserve">2020-12-24 06:30:00	</t>
  </si>
  <si>
    <t xml:space="preserve">2020-12-24 06:45:00	</t>
  </si>
  <si>
    <t xml:space="preserve">2020-12-24 07:00:00	</t>
  </si>
  <si>
    <t xml:space="preserve">2020-12-24 07:15:00	</t>
  </si>
  <si>
    <t xml:space="preserve">2020-12-24 07:30:00	</t>
  </si>
  <si>
    <t xml:space="preserve">2020-12-24 07:45:00	</t>
  </si>
  <si>
    <t xml:space="preserve">2020-12-24 08:00:00	</t>
  </si>
  <si>
    <t xml:space="preserve">2020-12-24 08:15:00	</t>
  </si>
  <si>
    <t xml:space="preserve">2020-12-24 08:30:00	</t>
  </si>
  <si>
    <t xml:space="preserve">2020-12-24 08:45:00	</t>
  </si>
  <si>
    <t xml:space="preserve">2020-12-24 09:00:00	</t>
  </si>
  <si>
    <t xml:space="preserve">2020-12-24 09:15:00	</t>
  </si>
  <si>
    <t xml:space="preserve">2020-12-24 09:30:00	</t>
  </si>
  <si>
    <t xml:space="preserve">2020-12-24 09:45:00	</t>
  </si>
  <si>
    <t xml:space="preserve">2020-12-24 10:00:00	</t>
  </si>
  <si>
    <t xml:space="preserve">2020-12-24 10:15:00	</t>
  </si>
  <si>
    <t xml:space="preserve">2020-12-24 10:30:00	</t>
  </si>
  <si>
    <t xml:space="preserve">2020-12-24 10:45:00	</t>
  </si>
  <si>
    <t xml:space="preserve">2020-12-24 11:00:00	</t>
  </si>
  <si>
    <t xml:space="preserve">2020-12-24 11:15:00	</t>
  </si>
  <si>
    <t xml:space="preserve">2020-12-24 11:30:00	</t>
  </si>
  <si>
    <t xml:space="preserve">2020-12-24 11:45:00	</t>
  </si>
  <si>
    <t xml:space="preserve">2020-12-24 12:00:00	</t>
  </si>
  <si>
    <t xml:space="preserve">2020-12-24 12:15:00	</t>
  </si>
  <si>
    <t xml:space="preserve">2020-12-24 12:30:00	</t>
  </si>
  <si>
    <t xml:space="preserve">2020-12-24 12:45:00	</t>
  </si>
  <si>
    <t xml:space="preserve">2020-12-24 13:00:00	</t>
  </si>
  <si>
    <t xml:space="preserve">2020-12-24 13:15:00	</t>
  </si>
  <si>
    <t xml:space="preserve">2020-12-24 13:30:00	</t>
  </si>
  <si>
    <t xml:space="preserve">2020-12-24 13:45:00	</t>
  </si>
  <si>
    <t xml:space="preserve">2020-12-24 14:00:00	</t>
  </si>
  <si>
    <t xml:space="preserve">2020-12-24 14:15:00	</t>
  </si>
  <si>
    <t xml:space="preserve">2020-12-24 14:30:00	</t>
  </si>
  <si>
    <t xml:space="preserve">2020-12-24 14:45:00	</t>
  </si>
  <si>
    <t xml:space="preserve">2020-12-24 15:00:00	</t>
  </si>
  <si>
    <t xml:space="preserve">2020-12-24 15:15:00	</t>
  </si>
  <si>
    <t xml:space="preserve">2020-12-24 15:30:00	</t>
  </si>
  <si>
    <t xml:space="preserve">2020-12-24 15:45:00	</t>
  </si>
  <si>
    <t xml:space="preserve">2020-12-24 16:00:00	</t>
  </si>
  <si>
    <t xml:space="preserve">2020-12-24 16:15:00	</t>
  </si>
  <si>
    <t xml:space="preserve">2020-12-24 16:30:00	</t>
  </si>
  <si>
    <t xml:space="preserve">2020-12-24 16:45:00	</t>
  </si>
  <si>
    <t xml:space="preserve">2020-12-24 17:00:00	</t>
  </si>
  <si>
    <t xml:space="preserve">2020-12-24 17:15:00	</t>
  </si>
  <si>
    <t xml:space="preserve">2020-12-24 17:30:00	</t>
  </si>
  <si>
    <t xml:space="preserve">2020-12-24 17:45:00	</t>
  </si>
  <si>
    <t xml:space="preserve">2020-12-24 18:00:00	</t>
  </si>
  <si>
    <t xml:space="preserve">2020-12-24 18:15:00	</t>
  </si>
  <si>
    <t xml:space="preserve">2020-12-24 18:30:00	</t>
  </si>
  <si>
    <t xml:space="preserve">2020-12-24 18:45:00	</t>
  </si>
  <si>
    <t xml:space="preserve">2020-12-24 19:00:00	</t>
  </si>
  <si>
    <t xml:space="preserve">2020-12-24 19:15:00	</t>
  </si>
  <si>
    <t xml:space="preserve">2020-12-24 19:30:00	</t>
  </si>
  <si>
    <t xml:space="preserve">2020-12-24 19:45:00	</t>
  </si>
  <si>
    <t xml:space="preserve">2020-12-24 20:00:00	</t>
  </si>
  <si>
    <t xml:space="preserve">2020-12-24 20:15:00	</t>
  </si>
  <si>
    <t xml:space="preserve">2020-12-24 20:30:00	</t>
  </si>
  <si>
    <t xml:space="preserve">2020-12-24 20:45:00	</t>
  </si>
  <si>
    <t xml:space="preserve">2020-12-24 21:00:00	</t>
  </si>
  <si>
    <t xml:space="preserve">2020-12-24 21:15:00	</t>
  </si>
  <si>
    <t xml:space="preserve">2020-12-24 21:30:00	</t>
  </si>
  <si>
    <t xml:space="preserve">2020-12-24 21:45:00	</t>
  </si>
  <si>
    <t xml:space="preserve">2020-12-24 22:00:00	</t>
  </si>
  <si>
    <t xml:space="preserve">2020-12-24 22:15:00	</t>
  </si>
  <si>
    <t xml:space="preserve">2020-12-24 22:30:00	</t>
  </si>
  <si>
    <t xml:space="preserve">2020-12-24 22:45:00	</t>
  </si>
  <si>
    <t xml:space="preserve">2020-12-24 23:00:00	</t>
  </si>
  <si>
    <t xml:space="preserve">2020-12-24 23:15:00	</t>
  </si>
  <si>
    <t xml:space="preserve">2020-12-24 23:30:00	</t>
  </si>
  <si>
    <t xml:space="preserve">2020-12-24 23:45:00	</t>
  </si>
  <si>
    <t xml:space="preserve">2020-12-25 00:00:00	</t>
  </si>
  <si>
    <t xml:space="preserve">2020-12-25 00:15:00	</t>
  </si>
  <si>
    <t xml:space="preserve">2020-12-25 00:30:00	</t>
  </si>
  <si>
    <t xml:space="preserve">2020-12-25 00:45:00	</t>
  </si>
  <si>
    <t xml:space="preserve">2020-12-25 01:00:00	</t>
  </si>
  <si>
    <t xml:space="preserve">2020-12-25 01:15:00	</t>
  </si>
  <si>
    <t xml:space="preserve">2020-12-25 01:30:00	</t>
  </si>
  <si>
    <t xml:space="preserve">2020-12-25 01:45:00	</t>
  </si>
  <si>
    <t xml:space="preserve">2020-12-25 02:00:00	</t>
  </si>
  <si>
    <t xml:space="preserve">2020-12-25 02:15:00	</t>
  </si>
  <si>
    <t xml:space="preserve">2020-12-25 02:30:00	</t>
  </si>
  <si>
    <t xml:space="preserve">2020-12-25 02:45:00	</t>
  </si>
  <si>
    <t xml:space="preserve">2020-12-25 03:00:00	</t>
  </si>
  <si>
    <t xml:space="preserve">2020-12-25 03:15:00	</t>
  </si>
  <si>
    <t xml:space="preserve">2020-12-25 03:30:00	</t>
  </si>
  <si>
    <t xml:space="preserve">2020-12-25 03:45:00	</t>
  </si>
  <si>
    <t xml:space="preserve">2020-12-25 04:00:00	</t>
  </si>
  <si>
    <t xml:space="preserve">2020-12-25 04:15:00	</t>
  </si>
  <si>
    <t xml:space="preserve">2020-12-25 04:30:00	</t>
  </si>
  <si>
    <t xml:space="preserve">2020-12-25 04:45:00	</t>
  </si>
  <si>
    <t xml:space="preserve">2020-12-25 05:00:00	</t>
  </si>
  <si>
    <t xml:space="preserve">2020-12-25 05:15:00	</t>
  </si>
  <si>
    <t xml:space="preserve">2020-12-25 05:30:00	</t>
  </si>
  <si>
    <t xml:space="preserve">2020-12-25 05:45:00	</t>
  </si>
  <si>
    <t xml:space="preserve">2020-12-25 06:00:00	</t>
  </si>
  <si>
    <t xml:space="preserve">2020-12-25 06:15:00	</t>
  </si>
  <si>
    <t xml:space="preserve">2020-12-25 06:30:00	</t>
  </si>
  <si>
    <t xml:space="preserve">2020-12-25 06:45:00	</t>
  </si>
  <si>
    <t xml:space="preserve">2020-12-25 07:00:00	</t>
  </si>
  <si>
    <t xml:space="preserve">2020-12-25 07:15:00	</t>
  </si>
  <si>
    <t xml:space="preserve">2020-12-25 07:30:00	</t>
  </si>
  <si>
    <t xml:space="preserve">2020-12-25 07:45:00	</t>
  </si>
  <si>
    <t xml:space="preserve">2020-12-25 08:00:00	</t>
  </si>
  <si>
    <t xml:space="preserve">2020-12-25 08:15:00	</t>
  </si>
  <si>
    <t xml:space="preserve">2020-12-25 08:30:00	</t>
  </si>
  <si>
    <t xml:space="preserve">2020-12-25 08:45:00	</t>
  </si>
  <si>
    <t xml:space="preserve">2020-12-25 09:00:00	</t>
  </si>
  <si>
    <t xml:space="preserve">2020-12-25 09:15:00	</t>
  </si>
  <si>
    <t xml:space="preserve">2020-12-25 09:30:00	</t>
  </si>
  <si>
    <t xml:space="preserve">2020-12-25 09:45:00	</t>
  </si>
  <si>
    <t xml:space="preserve">2020-12-25 10:00:00	</t>
  </si>
  <si>
    <t xml:space="preserve">2020-12-25 10:15:00	</t>
  </si>
  <si>
    <t xml:space="preserve">2020-12-25 10:30:00	</t>
  </si>
  <si>
    <t xml:space="preserve">2020-12-25 10:45:00	</t>
  </si>
  <si>
    <t xml:space="preserve">2020-12-25 11:00:00	</t>
  </si>
  <si>
    <t xml:space="preserve">2020-12-25 11:15:00	</t>
  </si>
  <si>
    <t xml:space="preserve">2020-12-25 11:30:00	</t>
  </si>
  <si>
    <t xml:space="preserve">2020-12-25 11:45:00	</t>
  </si>
  <si>
    <t xml:space="preserve">2020-12-25 12:00:00	</t>
  </si>
  <si>
    <t xml:space="preserve">2020-12-25 12:15:00	</t>
  </si>
  <si>
    <t xml:space="preserve">2020-12-25 12:30:00	</t>
  </si>
  <si>
    <t xml:space="preserve">2020-12-25 12:45:00	</t>
  </si>
  <si>
    <t xml:space="preserve">2020-12-25 13:00:00	</t>
  </si>
  <si>
    <t xml:space="preserve">2020-12-25 13:15:00	</t>
  </si>
  <si>
    <t xml:space="preserve">2020-12-25 13:30:00	</t>
  </si>
  <si>
    <t xml:space="preserve">2020-12-25 13:45:00	</t>
  </si>
  <si>
    <t xml:space="preserve">2020-12-25 14:00:00	</t>
  </si>
  <si>
    <t xml:space="preserve">2020-12-25 14:15:00	</t>
  </si>
  <si>
    <t xml:space="preserve">2020-12-25 14:30:00	</t>
  </si>
  <si>
    <t xml:space="preserve">2020-12-25 14:45:00	</t>
  </si>
  <si>
    <t xml:space="preserve">2020-12-25 15:00:00	</t>
  </si>
  <si>
    <t xml:space="preserve">2020-12-25 15:15:00	</t>
  </si>
  <si>
    <t xml:space="preserve">2020-12-25 15:30:00	</t>
  </si>
  <si>
    <t xml:space="preserve">2020-12-25 15:45:00	</t>
  </si>
  <si>
    <t xml:space="preserve">2020-12-25 16:00:00	</t>
  </si>
  <si>
    <t xml:space="preserve">2020-12-25 16:15:00	</t>
  </si>
  <si>
    <t xml:space="preserve">2020-12-25 16:30:00	</t>
  </si>
  <si>
    <t xml:space="preserve">2020-12-25 16:45:00	</t>
  </si>
  <si>
    <t xml:space="preserve">2020-12-25 17:00:00	</t>
  </si>
  <si>
    <t xml:space="preserve">2020-12-25 17:15:00	</t>
  </si>
  <si>
    <t xml:space="preserve">2020-12-25 17:30:00	</t>
  </si>
  <si>
    <t xml:space="preserve">2020-12-25 17:45:00	</t>
  </si>
  <si>
    <t xml:space="preserve">2020-12-25 18:00:00	</t>
  </si>
  <si>
    <t xml:space="preserve">2020-12-25 18:15:00	</t>
  </si>
  <si>
    <t xml:space="preserve">2020-12-25 18:30:00	</t>
  </si>
  <si>
    <t xml:space="preserve">2020-12-25 18:45:00	</t>
  </si>
  <si>
    <t xml:space="preserve">2020-12-25 19:00:00	</t>
  </si>
  <si>
    <t xml:space="preserve">2020-12-25 19:15:00	</t>
  </si>
  <si>
    <t xml:space="preserve">2020-12-25 19:30:00	</t>
  </si>
  <si>
    <t xml:space="preserve">2020-12-25 19:45:00	</t>
  </si>
  <si>
    <t xml:space="preserve">2020-12-25 20:00:00	</t>
  </si>
  <si>
    <t xml:space="preserve">2020-12-25 20:15:00	</t>
  </si>
  <si>
    <t xml:space="preserve">2020-12-25 20:30:00	</t>
  </si>
  <si>
    <t xml:space="preserve">2020-12-25 20:45:00	</t>
  </si>
  <si>
    <t xml:space="preserve">2020-12-25 21:00:00	</t>
  </si>
  <si>
    <t xml:space="preserve">2020-12-25 21:15:00	</t>
  </si>
  <si>
    <t xml:space="preserve">2020-12-25 21:30:00	</t>
  </si>
  <si>
    <t xml:space="preserve">2020-12-25 21:45:00	</t>
  </si>
  <si>
    <t xml:space="preserve">2020-12-25 22:00:00	</t>
  </si>
  <si>
    <t xml:space="preserve">2020-12-25 22:15:00	</t>
  </si>
  <si>
    <t xml:space="preserve">2020-12-25 22:30:00	</t>
  </si>
  <si>
    <t xml:space="preserve">2020-12-25 22:45:00	</t>
  </si>
  <si>
    <t xml:space="preserve">2020-12-25 23:00:00	</t>
  </si>
  <si>
    <t xml:space="preserve">2020-12-25 23:15:00	</t>
  </si>
  <si>
    <t xml:space="preserve">2020-12-25 23:30:00	</t>
  </si>
  <si>
    <t xml:space="preserve">2020-12-25 23:45:00	</t>
  </si>
  <si>
    <t xml:space="preserve">2020-12-26 00:00:00	</t>
  </si>
  <si>
    <t xml:space="preserve">2020-12-26 00:15:00	</t>
  </si>
  <si>
    <t xml:space="preserve">2020-12-26 00:30:00	</t>
  </si>
  <si>
    <t xml:space="preserve">2020-12-26 00:45:00	</t>
  </si>
  <si>
    <t xml:space="preserve">2020-12-26 01:00:00	</t>
  </si>
  <si>
    <t xml:space="preserve">2020-12-26 01:15:00	</t>
  </si>
  <si>
    <t xml:space="preserve">2020-12-26 01:30:00	</t>
  </si>
  <si>
    <t xml:space="preserve">2020-12-26 01:45:00	</t>
  </si>
  <si>
    <t xml:space="preserve">2020-12-26 02:00:00	</t>
  </si>
  <si>
    <t xml:space="preserve">2020-12-26 02:15:00	</t>
  </si>
  <si>
    <t xml:space="preserve">2020-12-26 02:30:00	</t>
  </si>
  <si>
    <t xml:space="preserve">2020-12-26 02:45:00	</t>
  </si>
  <si>
    <t xml:space="preserve">2020-12-26 03:00:00	</t>
  </si>
  <si>
    <t xml:space="preserve">2020-12-26 03:15:00	</t>
  </si>
  <si>
    <t xml:space="preserve">2020-12-26 03:30:00	</t>
  </si>
  <si>
    <t xml:space="preserve">2020-12-26 03:45:00	</t>
  </si>
  <si>
    <t xml:space="preserve">2020-12-26 04:00:00	</t>
  </si>
  <si>
    <t xml:space="preserve">2020-12-26 04:15:00	</t>
  </si>
  <si>
    <t xml:space="preserve">2020-12-26 04:30:00	</t>
  </si>
  <si>
    <t xml:space="preserve">2020-12-26 04:45:00	</t>
  </si>
  <si>
    <t xml:space="preserve">2020-12-26 05:00:00	</t>
  </si>
  <si>
    <t xml:space="preserve">2020-12-26 05:15:00	</t>
  </si>
  <si>
    <t xml:space="preserve">2020-12-26 05:30:00	</t>
  </si>
  <si>
    <t xml:space="preserve">2020-12-26 05:45:00	</t>
  </si>
  <si>
    <t xml:space="preserve">2020-12-26 06:00:00	</t>
  </si>
  <si>
    <t xml:space="preserve">2020-12-26 06:15:00	</t>
  </si>
  <si>
    <t xml:space="preserve">2020-12-26 06:30:00	</t>
  </si>
  <si>
    <t xml:space="preserve">2020-12-26 06:45:00	</t>
  </si>
  <si>
    <t xml:space="preserve">2020-12-26 07:00:00	</t>
  </si>
  <si>
    <t xml:space="preserve">2020-12-26 07:15:00	</t>
  </si>
  <si>
    <t xml:space="preserve">2020-12-26 07:30:00	</t>
  </si>
  <si>
    <t xml:space="preserve">2020-12-26 07:45:00	</t>
  </si>
  <si>
    <t xml:space="preserve">2020-12-26 08:00:00	</t>
  </si>
  <si>
    <t xml:space="preserve">2020-12-26 08:15:00	</t>
  </si>
  <si>
    <t xml:space="preserve">2020-12-26 08:30:00	</t>
  </si>
  <si>
    <t xml:space="preserve">2020-12-26 08:45:00	</t>
  </si>
  <si>
    <t xml:space="preserve">2020-12-26 09:00:00	</t>
  </si>
  <si>
    <t xml:space="preserve">2020-12-26 09:15:00	</t>
  </si>
  <si>
    <t xml:space="preserve">2020-12-26 09:30:00	</t>
  </si>
  <si>
    <t xml:space="preserve">2020-12-26 09:45:00	</t>
  </si>
  <si>
    <t xml:space="preserve">2020-12-26 10:00:00	</t>
  </si>
  <si>
    <t xml:space="preserve">2020-12-26 10:15:00	</t>
  </si>
  <si>
    <t xml:space="preserve">2020-12-26 10:30:00	</t>
  </si>
  <si>
    <t xml:space="preserve">2020-12-26 10:45:00	</t>
  </si>
  <si>
    <t xml:space="preserve">2020-12-26 11:00:00	</t>
  </si>
  <si>
    <t xml:space="preserve">2020-12-26 11:15:00	</t>
  </si>
  <si>
    <t xml:space="preserve">2020-12-26 11:30:00	</t>
  </si>
  <si>
    <t xml:space="preserve">2020-12-26 11:45:00	</t>
  </si>
  <si>
    <t xml:space="preserve">2020-12-26 12:00:00	</t>
  </si>
  <si>
    <t xml:space="preserve">2020-12-26 12:15:00	</t>
  </si>
  <si>
    <t xml:space="preserve">2020-12-26 12:30:00	</t>
  </si>
  <si>
    <t xml:space="preserve">2020-12-26 12:45:00	</t>
  </si>
  <si>
    <t xml:space="preserve">2020-12-26 13:00:00	</t>
  </si>
  <si>
    <t xml:space="preserve">2020-12-26 13:15:00	</t>
  </si>
  <si>
    <t xml:space="preserve">2020-12-26 13:30:00	</t>
  </si>
  <si>
    <t xml:space="preserve">2020-12-26 13:45:00	</t>
  </si>
  <si>
    <t xml:space="preserve">2020-12-26 14:00:00	</t>
  </si>
  <si>
    <t xml:space="preserve">2020-12-26 14:15:00	</t>
  </si>
  <si>
    <t xml:space="preserve">2020-12-26 14:30:00	</t>
  </si>
  <si>
    <t xml:space="preserve">2020-12-26 14:45:00	</t>
  </si>
  <si>
    <t xml:space="preserve">2020-12-26 15:00:00	</t>
  </si>
  <si>
    <t xml:space="preserve">2020-12-26 15:15:00	</t>
  </si>
  <si>
    <t xml:space="preserve">2020-12-26 15:30:00	</t>
  </si>
  <si>
    <t xml:space="preserve">2020-12-26 15:45:00	</t>
  </si>
  <si>
    <t xml:space="preserve">2020-12-26 16:00:00	</t>
  </si>
  <si>
    <t xml:space="preserve">2020-12-26 16:15:00	</t>
  </si>
  <si>
    <t xml:space="preserve">2020-12-26 16:30:00	</t>
  </si>
  <si>
    <t xml:space="preserve">2020-12-26 16:45:00	</t>
  </si>
  <si>
    <t xml:space="preserve">2020-12-26 17:00:00	</t>
  </si>
  <si>
    <t xml:space="preserve">2020-12-26 17:15:00	</t>
  </si>
  <si>
    <t xml:space="preserve">2020-12-26 17:30:00	</t>
  </si>
  <si>
    <t xml:space="preserve">2020-12-26 17:45:00	</t>
  </si>
  <si>
    <t xml:space="preserve">2020-12-26 18:00:00	</t>
  </si>
  <si>
    <t xml:space="preserve">2020-12-26 18:15:00	</t>
  </si>
  <si>
    <t xml:space="preserve">2020-12-26 18:30:00	</t>
  </si>
  <si>
    <t xml:space="preserve">2020-12-26 18:45:00	</t>
  </si>
  <si>
    <t xml:space="preserve">2020-12-26 19:00:00	</t>
  </si>
  <si>
    <t xml:space="preserve">2020-12-26 19:15:00	</t>
  </si>
  <si>
    <t xml:space="preserve">2020-12-26 19:30:00	</t>
  </si>
  <si>
    <t xml:space="preserve">2020-12-26 19:45:00	</t>
  </si>
  <si>
    <t xml:space="preserve">2020-12-26 20:00:00	</t>
  </si>
  <si>
    <t xml:space="preserve">2020-12-26 20:15:00	</t>
  </si>
  <si>
    <t xml:space="preserve">2020-12-26 20:30:00	</t>
  </si>
  <si>
    <t xml:space="preserve">2020-12-26 20:45:00	</t>
  </si>
  <si>
    <t xml:space="preserve">2020-12-26 21:00:00	</t>
  </si>
  <si>
    <t xml:space="preserve">2020-12-26 21:15:00	</t>
  </si>
  <si>
    <t xml:space="preserve">2020-12-26 21:30:00	</t>
  </si>
  <si>
    <t xml:space="preserve">2020-12-26 21:45:00	</t>
  </si>
  <si>
    <t xml:space="preserve">2020-12-26 22:00:00	</t>
  </si>
  <si>
    <t xml:space="preserve">2020-12-26 22:15:00	</t>
  </si>
  <si>
    <t xml:space="preserve">2020-12-26 22:30:00	</t>
  </si>
  <si>
    <t xml:space="preserve">2020-12-26 22:45:00	</t>
  </si>
  <si>
    <t xml:space="preserve">2020-12-26 23:00:00	</t>
  </si>
  <si>
    <t xml:space="preserve">2020-12-26 23:15:00	</t>
  </si>
  <si>
    <t xml:space="preserve">2020-12-26 23:30:00	</t>
  </si>
  <si>
    <t xml:space="preserve">2020-12-26 23:45:00	</t>
  </si>
  <si>
    <t xml:space="preserve">2020-12-27 00:00:00	</t>
  </si>
  <si>
    <t xml:space="preserve">2020-12-27 00:15:00	</t>
  </si>
  <si>
    <t xml:space="preserve">2020-12-27 00:30:00	</t>
  </si>
  <si>
    <t xml:space="preserve">2020-12-27 00:45:00	</t>
  </si>
  <si>
    <t xml:space="preserve">2020-12-27 01:00:00	</t>
  </si>
  <si>
    <t xml:space="preserve">2020-12-27 01:15:00	</t>
  </si>
  <si>
    <t xml:space="preserve">2020-12-27 01:30:00	</t>
  </si>
  <si>
    <t xml:space="preserve">2020-12-27 01:45:00	</t>
  </si>
  <si>
    <t xml:space="preserve">2020-12-27 02:00:00	</t>
  </si>
  <si>
    <t xml:space="preserve">2020-12-27 02:15:00	</t>
  </si>
  <si>
    <t xml:space="preserve">2020-12-27 02:30:00	</t>
  </si>
  <si>
    <t xml:space="preserve">2020-12-27 02:45:00	</t>
  </si>
  <si>
    <t xml:space="preserve">2020-12-27 03:00:00	</t>
  </si>
  <si>
    <t xml:space="preserve">2020-12-27 03:15:00	</t>
  </si>
  <si>
    <t xml:space="preserve">2020-12-27 03:30:00	</t>
  </si>
  <si>
    <t xml:space="preserve">2020-12-27 03:45:00	</t>
  </si>
  <si>
    <t xml:space="preserve">2020-12-27 04:00:00	</t>
  </si>
  <si>
    <t xml:space="preserve">2020-12-27 04:15:00	</t>
  </si>
  <si>
    <t xml:space="preserve">2020-12-27 04:30:00	</t>
  </si>
  <si>
    <t xml:space="preserve">2020-12-27 04:45:00	</t>
  </si>
  <si>
    <t xml:space="preserve">2020-12-27 05:00:00	</t>
  </si>
  <si>
    <t xml:space="preserve">2020-12-27 05:15:00	</t>
  </si>
  <si>
    <t xml:space="preserve">2020-12-27 05:30:00	</t>
  </si>
  <si>
    <t xml:space="preserve">2020-12-27 05:45:00	</t>
  </si>
  <si>
    <t xml:space="preserve">2020-12-27 06:00:00	</t>
  </si>
  <si>
    <t xml:space="preserve">2020-12-27 06:15:00	</t>
  </si>
  <si>
    <t xml:space="preserve">2020-12-27 06:30:00	</t>
  </si>
  <si>
    <t xml:space="preserve">2020-12-27 06:45:00	</t>
  </si>
  <si>
    <t xml:space="preserve">2020-12-27 07:00:00	</t>
  </si>
  <si>
    <t xml:space="preserve">2020-12-27 07:15:00	</t>
  </si>
  <si>
    <t xml:space="preserve">2020-12-27 07:30:00	</t>
  </si>
  <si>
    <t xml:space="preserve">2020-12-27 07:45:00	</t>
  </si>
  <si>
    <t xml:space="preserve">2020-12-27 08:00:00	</t>
  </si>
  <si>
    <t xml:space="preserve">2020-12-27 08:15:00	</t>
  </si>
  <si>
    <t xml:space="preserve">2020-12-27 08:30:00	</t>
  </si>
  <si>
    <t xml:space="preserve">2020-12-27 08:45:00	</t>
  </si>
  <si>
    <t xml:space="preserve">2020-12-27 09:00:00	</t>
  </si>
  <si>
    <t xml:space="preserve">2020-12-27 09:15:00	</t>
  </si>
  <si>
    <t xml:space="preserve">2020-12-27 09:30:00	</t>
  </si>
  <si>
    <t xml:space="preserve">2020-12-27 09:45:00	</t>
  </si>
  <si>
    <t xml:space="preserve">2020-12-27 10:00:00	</t>
  </si>
  <si>
    <t xml:space="preserve">2020-12-27 10:15:00	</t>
  </si>
  <si>
    <t xml:space="preserve">2020-12-27 10:30:00	</t>
  </si>
  <si>
    <t xml:space="preserve">2020-12-27 10:45:00	</t>
  </si>
  <si>
    <t xml:space="preserve">2020-12-27 11:00:00	</t>
  </si>
  <si>
    <t xml:space="preserve">2020-12-27 11:15:00	</t>
  </si>
  <si>
    <t xml:space="preserve">2020-12-27 11:30:00	</t>
  </si>
  <si>
    <t xml:space="preserve">2020-12-27 11:45:00	</t>
  </si>
  <si>
    <t xml:space="preserve">2020-12-27 12:00:00	</t>
  </si>
  <si>
    <t xml:space="preserve">2020-12-27 12:15:00	</t>
  </si>
  <si>
    <t xml:space="preserve">2020-12-27 12:30:00	</t>
  </si>
  <si>
    <t xml:space="preserve">2020-12-27 12:45:00	</t>
  </si>
  <si>
    <t xml:space="preserve">2020-12-27 13:00:00	</t>
  </si>
  <si>
    <t xml:space="preserve">2020-12-27 13:15:00	</t>
  </si>
  <si>
    <t xml:space="preserve">2020-12-27 13:30:00	</t>
  </si>
  <si>
    <t xml:space="preserve">2020-12-27 13:45:00	</t>
  </si>
  <si>
    <t xml:space="preserve">2020-12-27 14:00:00	</t>
  </si>
  <si>
    <t xml:space="preserve">2020-12-27 14:15:00	</t>
  </si>
  <si>
    <t xml:space="preserve">2020-12-27 14:30:00	</t>
  </si>
  <si>
    <t xml:space="preserve">2020-12-27 14:45:00	</t>
  </si>
  <si>
    <t xml:space="preserve">2020-12-27 15:00:00	</t>
  </si>
  <si>
    <t xml:space="preserve">2020-12-27 15:15:00	</t>
  </si>
  <si>
    <t xml:space="preserve">2020-12-27 15:30:00	</t>
  </si>
  <si>
    <t xml:space="preserve">2020-12-27 15:45:00	</t>
  </si>
  <si>
    <t xml:space="preserve">2020-12-27 16:00:00	</t>
  </si>
  <si>
    <t xml:space="preserve">2020-12-27 16:15:00	</t>
  </si>
  <si>
    <t xml:space="preserve">2020-12-27 16:30:00	</t>
  </si>
  <si>
    <t xml:space="preserve">2020-12-27 16:45:00	</t>
  </si>
  <si>
    <t xml:space="preserve">2020-12-27 17:00:00	</t>
  </si>
  <si>
    <t xml:space="preserve">2020-12-27 17:15:00	</t>
  </si>
  <si>
    <t xml:space="preserve">2020-12-27 17:30:00	</t>
  </si>
  <si>
    <t xml:space="preserve">2020-12-27 17:45:00	</t>
  </si>
  <si>
    <t xml:space="preserve">2020-12-27 18:00:00	</t>
  </si>
  <si>
    <t xml:space="preserve">2020-12-27 18:15:00	</t>
  </si>
  <si>
    <t xml:space="preserve">2020-12-27 18:30:00	</t>
  </si>
  <si>
    <t xml:space="preserve">2020-12-27 18:45:00	</t>
  </si>
  <si>
    <t xml:space="preserve">2020-12-27 19:00:00	</t>
  </si>
  <si>
    <t xml:space="preserve">2020-12-27 19:15:00	</t>
  </si>
  <si>
    <t xml:space="preserve">2020-12-27 19:30:00	</t>
  </si>
  <si>
    <t xml:space="preserve">2020-12-27 19:45:00	</t>
  </si>
  <si>
    <t xml:space="preserve">2020-12-27 20:00:00	</t>
  </si>
  <si>
    <t xml:space="preserve">2020-12-27 20:15:00	</t>
  </si>
  <si>
    <t xml:space="preserve">2020-12-27 20:30:00	</t>
  </si>
  <si>
    <t xml:space="preserve">2020-12-27 20:45:00	</t>
  </si>
  <si>
    <t xml:space="preserve">2020-12-27 21:00:00	</t>
  </si>
  <si>
    <t xml:space="preserve">2020-12-27 21:15:00	</t>
  </si>
  <si>
    <t xml:space="preserve">2020-12-27 21:30:00	</t>
  </si>
  <si>
    <t xml:space="preserve">2020-12-27 21:45:00	</t>
  </si>
  <si>
    <t xml:space="preserve">2020-12-27 22:00:00	</t>
  </si>
  <si>
    <t xml:space="preserve">2020-12-27 22:15:00	</t>
  </si>
  <si>
    <t xml:space="preserve">2020-12-27 22:30:00	</t>
  </si>
  <si>
    <t xml:space="preserve">2020-12-27 22:45:00	</t>
  </si>
  <si>
    <t xml:space="preserve">2020-12-27 23:00:00	</t>
  </si>
  <si>
    <t xml:space="preserve">2020-12-27 23:15:00	</t>
  </si>
  <si>
    <t xml:space="preserve">2020-12-27 23:30:00	</t>
  </si>
  <si>
    <t xml:space="preserve">2020-12-27 23:45:00	</t>
  </si>
  <si>
    <t xml:space="preserve">2020-12-28 00:00:00	</t>
  </si>
  <si>
    <t xml:space="preserve">2020-12-28 00:15:00	</t>
  </si>
  <si>
    <t xml:space="preserve">2020-12-28 00:30:00	</t>
  </si>
  <si>
    <t xml:space="preserve">2020-12-28 00:45:00	</t>
  </si>
  <si>
    <t xml:space="preserve">2020-12-28 01:00:00	</t>
  </si>
  <si>
    <t xml:space="preserve">2020-12-28 01:15:00	</t>
  </si>
  <si>
    <t xml:space="preserve">2020-12-28 01:30:00	</t>
  </si>
  <si>
    <t xml:space="preserve">2020-12-28 01:45:00	</t>
  </si>
  <si>
    <t xml:space="preserve">2020-12-28 02:00:00	</t>
  </si>
  <si>
    <t xml:space="preserve">2020-12-28 02:15:00	</t>
  </si>
  <si>
    <t xml:space="preserve">2020-12-28 02:30:00	</t>
  </si>
  <si>
    <t xml:space="preserve">2020-12-28 02:45:00	</t>
  </si>
  <si>
    <t xml:space="preserve">2020-12-28 03:00:00	</t>
  </si>
  <si>
    <t xml:space="preserve">2020-12-28 03:15:00	</t>
  </si>
  <si>
    <t xml:space="preserve">2020-12-28 03:30:00	</t>
  </si>
  <si>
    <t xml:space="preserve">2020-12-28 03:45:00	</t>
  </si>
  <si>
    <t xml:space="preserve">2020-12-28 04:00:00	</t>
  </si>
  <si>
    <t xml:space="preserve">2020-12-28 04:15:00	</t>
  </si>
  <si>
    <t xml:space="preserve">2020-12-28 04:30:00	</t>
  </si>
  <si>
    <t xml:space="preserve">2020-12-28 04:45:00	</t>
  </si>
  <si>
    <t xml:space="preserve">2020-12-28 05:00:00	</t>
  </si>
  <si>
    <t xml:space="preserve">2020-12-28 05:15:00	</t>
  </si>
  <si>
    <t xml:space="preserve">2020-12-28 05:30:00	</t>
  </si>
  <si>
    <t xml:space="preserve">2020-12-28 05:45:00	</t>
  </si>
  <si>
    <t xml:space="preserve">2020-12-28 06:00:00	</t>
  </si>
  <si>
    <t xml:space="preserve">2020-12-28 06:15:00	</t>
  </si>
  <si>
    <t xml:space="preserve">2020-12-28 06:30:00	</t>
  </si>
  <si>
    <t xml:space="preserve">2020-12-28 06:45:00	</t>
  </si>
  <si>
    <t xml:space="preserve">2020-12-28 07:00:00	</t>
  </si>
  <si>
    <t xml:space="preserve">2020-12-28 07:15:00	</t>
  </si>
  <si>
    <t xml:space="preserve">2020-12-28 07:30:00	</t>
  </si>
  <si>
    <t xml:space="preserve">2020-12-28 07:45:00	</t>
  </si>
  <si>
    <t xml:space="preserve">2020-12-28 08:00:00	</t>
  </si>
  <si>
    <t xml:space="preserve">2020-12-28 08:15:00	</t>
  </si>
  <si>
    <t xml:space="preserve">2020-12-28 08:30:00	</t>
  </si>
  <si>
    <t xml:space="preserve">2020-12-28 08:45:00	</t>
  </si>
  <si>
    <t xml:space="preserve">2020-12-28 09:00:00	</t>
  </si>
  <si>
    <t xml:space="preserve">2020-12-28 09:15:00	</t>
  </si>
  <si>
    <t xml:space="preserve">2020-12-28 09:30:00	</t>
  </si>
  <si>
    <t xml:space="preserve">2020-12-28 09:45:00	</t>
  </si>
  <si>
    <t xml:space="preserve">2020-12-28 10:00:00	</t>
  </si>
  <si>
    <t xml:space="preserve">2020-12-28 10:15:00	</t>
  </si>
  <si>
    <t xml:space="preserve">2020-12-28 10:30:00	</t>
  </si>
  <si>
    <t xml:space="preserve">2020-12-28 10:45:00	</t>
  </si>
  <si>
    <t xml:space="preserve">2020-12-28 11:00:00	</t>
  </si>
  <si>
    <t xml:space="preserve">2020-12-28 11:15:00	</t>
  </si>
  <si>
    <t xml:space="preserve">2020-12-28 11:30:00	</t>
  </si>
  <si>
    <t xml:space="preserve">2020-12-28 11:45:00	</t>
  </si>
  <si>
    <t xml:space="preserve">2020-12-28 12:00:00	</t>
  </si>
  <si>
    <t xml:space="preserve">2020-12-28 12:15:00	</t>
  </si>
  <si>
    <t xml:space="preserve">2020-12-28 12:30:00	</t>
  </si>
  <si>
    <t xml:space="preserve">2020-12-28 12:45:00	</t>
  </si>
  <si>
    <t xml:space="preserve">2020-12-28 13:00:00	</t>
  </si>
  <si>
    <t xml:space="preserve">2020-12-28 13:15:00	</t>
  </si>
  <si>
    <t xml:space="preserve">2020-12-28 13:30:00	</t>
  </si>
  <si>
    <t xml:space="preserve">2020-12-28 13:45:00	</t>
  </si>
  <si>
    <t xml:space="preserve">2020-12-28 14:00:00	</t>
  </si>
  <si>
    <t xml:space="preserve">2020-12-28 14:15:00	</t>
  </si>
  <si>
    <t xml:space="preserve">2020-12-28 14:30:00	</t>
  </si>
  <si>
    <t xml:space="preserve">2020-12-28 14:45:00	</t>
  </si>
  <si>
    <t xml:space="preserve">2020-12-28 15:00:00	</t>
  </si>
  <si>
    <t xml:space="preserve">2020-12-28 15:15:00	</t>
  </si>
  <si>
    <t xml:space="preserve">2020-12-28 15:30:00	</t>
  </si>
  <si>
    <t xml:space="preserve">2020-12-28 15:45:00	</t>
  </si>
  <si>
    <t xml:space="preserve">2020-12-28 16:00:00	</t>
  </si>
  <si>
    <t xml:space="preserve">2020-12-28 16:15:00	</t>
  </si>
  <si>
    <t xml:space="preserve">2020-12-28 16:30:00	</t>
  </si>
  <si>
    <t xml:space="preserve">2020-12-28 16:45:00	</t>
  </si>
  <si>
    <t xml:space="preserve">2020-12-28 17:00:00	</t>
  </si>
  <si>
    <t xml:space="preserve">2020-12-28 17:15:00	</t>
  </si>
  <si>
    <t xml:space="preserve">2020-12-28 17:30:00	</t>
  </si>
  <si>
    <t xml:space="preserve">2020-12-28 17:45:00	</t>
  </si>
  <si>
    <t xml:space="preserve">2020-12-28 18:00:00	</t>
  </si>
  <si>
    <t xml:space="preserve">2020-12-28 18:15:00	</t>
  </si>
  <si>
    <t xml:space="preserve">2020-12-28 18:30:00	</t>
  </si>
  <si>
    <t xml:space="preserve">2020-12-28 18:45:00	</t>
  </si>
  <si>
    <t xml:space="preserve">2020-12-28 19:00:00	</t>
  </si>
  <si>
    <t xml:space="preserve">2020-12-28 19:15:00	</t>
  </si>
  <si>
    <t xml:space="preserve">2020-12-28 19:30:00	</t>
  </si>
  <si>
    <t xml:space="preserve">2020-12-28 19:45:00	</t>
  </si>
  <si>
    <t xml:space="preserve">2020-12-28 20:00:00	</t>
  </si>
  <si>
    <t xml:space="preserve">2020-12-28 20:15:00	</t>
  </si>
  <si>
    <t xml:space="preserve">2020-12-28 20:30:00	</t>
  </si>
  <si>
    <t xml:space="preserve">2020-12-28 20:45:00	</t>
  </si>
  <si>
    <t xml:space="preserve">2020-12-28 21:00:00	</t>
  </si>
  <si>
    <t xml:space="preserve">2020-12-28 21:15:00	</t>
  </si>
  <si>
    <t xml:space="preserve">2020-12-28 21:30:00	</t>
  </si>
  <si>
    <t xml:space="preserve">2020-12-28 21:45:00	</t>
  </si>
  <si>
    <t xml:space="preserve">2020-12-28 22:00:00	</t>
  </si>
  <si>
    <t xml:space="preserve">2020-12-28 22:15:00	</t>
  </si>
  <si>
    <t xml:space="preserve">2020-12-28 22:30:00	</t>
  </si>
  <si>
    <t xml:space="preserve">2020-12-28 22:45:00	</t>
  </si>
  <si>
    <t xml:space="preserve">2020-12-28 23:00:00	</t>
  </si>
  <si>
    <t xml:space="preserve">2020-12-28 23:15:00	</t>
  </si>
  <si>
    <t xml:space="preserve">2020-12-28 23:30:00	</t>
  </si>
  <si>
    <t xml:space="preserve">2020-12-28 23:45:00	</t>
  </si>
  <si>
    <t xml:space="preserve">2020-12-29 00:00:00	</t>
  </si>
  <si>
    <t xml:space="preserve">2020-12-29 00:15:00	</t>
  </si>
  <si>
    <t xml:space="preserve">2020-12-29 00:30:00	</t>
  </si>
  <si>
    <t xml:space="preserve">2020-12-29 00:45:00	</t>
  </si>
  <si>
    <t xml:space="preserve">2020-12-29 01:00:00	</t>
  </si>
  <si>
    <t xml:space="preserve">2020-12-29 01:15:00	</t>
  </si>
  <si>
    <t xml:space="preserve">2020-12-29 01:30:00	</t>
  </si>
  <si>
    <t xml:space="preserve">2020-12-29 01:45:00	</t>
  </si>
  <si>
    <t xml:space="preserve">2020-12-29 02:00:00	</t>
  </si>
  <si>
    <t xml:space="preserve">2020-12-29 02:15:00	</t>
  </si>
  <si>
    <t xml:space="preserve">2020-12-29 02:30:00	</t>
  </si>
  <si>
    <t xml:space="preserve">2020-12-29 02:45:00	</t>
  </si>
  <si>
    <t xml:space="preserve">2020-12-29 03:00:00	</t>
  </si>
  <si>
    <t xml:space="preserve">2020-12-29 03:15:00	</t>
  </si>
  <si>
    <t xml:space="preserve">2020-12-29 03:30:00	</t>
  </si>
  <si>
    <t xml:space="preserve">2020-12-29 03:45:00	</t>
  </si>
  <si>
    <t xml:space="preserve">2020-12-29 04:00:00	</t>
  </si>
  <si>
    <t xml:space="preserve">2020-12-29 04:15:00	</t>
  </si>
  <si>
    <t xml:space="preserve">2020-12-29 04:30:00	</t>
  </si>
  <si>
    <t xml:space="preserve">2020-12-29 04:45:00	</t>
  </si>
  <si>
    <t xml:space="preserve">2020-12-29 05:00:00	</t>
  </si>
  <si>
    <t xml:space="preserve">2020-12-29 05:15:00	</t>
  </si>
  <si>
    <t xml:space="preserve">2020-12-29 05:30:00	</t>
  </si>
  <si>
    <t xml:space="preserve">2020-12-29 05:45:00	</t>
  </si>
  <si>
    <t xml:space="preserve">2020-12-29 06:00:00	</t>
  </si>
  <si>
    <t xml:space="preserve">2020-12-29 06:15:00	</t>
  </si>
  <si>
    <t xml:space="preserve">2020-12-29 06:30:00	</t>
  </si>
  <si>
    <t xml:space="preserve">2020-12-29 06:45:00	</t>
  </si>
  <si>
    <t xml:space="preserve">2020-12-29 07:00:00	</t>
  </si>
  <si>
    <t xml:space="preserve">2020-12-29 07:15:00	</t>
  </si>
  <si>
    <t xml:space="preserve">2020-12-29 07:30:00	</t>
  </si>
  <si>
    <t xml:space="preserve">2020-12-29 07:45:00	</t>
  </si>
  <si>
    <t xml:space="preserve">2020-12-29 08:00:00	</t>
  </si>
  <si>
    <t xml:space="preserve">2020-12-29 08:15:00	</t>
  </si>
  <si>
    <t xml:space="preserve">2020-12-29 08:30:00	</t>
  </si>
  <si>
    <t xml:space="preserve">2020-12-29 08:45:00	</t>
  </si>
  <si>
    <t xml:space="preserve">2020-12-29 09:00:00	</t>
  </si>
  <si>
    <t xml:space="preserve">2020-12-29 09:15:00	</t>
  </si>
  <si>
    <t xml:space="preserve">2020-12-29 09:30:00	</t>
  </si>
  <si>
    <t xml:space="preserve">2020-12-29 09:45:00	</t>
  </si>
  <si>
    <t xml:space="preserve">2020-12-29 10:00:00	</t>
  </si>
  <si>
    <t xml:space="preserve">2020-12-29 10:15:00	</t>
  </si>
  <si>
    <t xml:space="preserve">2020-12-29 10:30:00	</t>
  </si>
  <si>
    <t xml:space="preserve">2020-12-29 10:45:00	</t>
  </si>
  <si>
    <t xml:space="preserve">2020-12-29 11:00:00	</t>
  </si>
  <si>
    <t xml:space="preserve">2020-12-29 11:15:00	</t>
  </si>
  <si>
    <t xml:space="preserve">2020-12-29 11:30:00	</t>
  </si>
  <si>
    <t xml:space="preserve">2020-12-29 11:45:00	</t>
  </si>
  <si>
    <t xml:space="preserve">2020-12-29 12:00:00	</t>
  </si>
  <si>
    <t xml:space="preserve">2020-12-29 12:15:00	</t>
  </si>
  <si>
    <t xml:space="preserve">2020-12-29 12:30:00	</t>
  </si>
  <si>
    <t xml:space="preserve">2020-12-29 12:45:00	</t>
  </si>
  <si>
    <t xml:space="preserve">2020-12-29 13:00:00	</t>
  </si>
  <si>
    <t xml:space="preserve">2020-12-29 13:15:00	</t>
  </si>
  <si>
    <t xml:space="preserve">2020-12-29 13:30:00	</t>
  </si>
  <si>
    <t xml:space="preserve">2020-12-29 13:45:00	</t>
  </si>
  <si>
    <t xml:space="preserve">2020-12-29 14:00:00	</t>
  </si>
  <si>
    <t xml:space="preserve">2020-12-29 14:15:00	</t>
  </si>
  <si>
    <t xml:space="preserve">2020-12-29 14:30:00	</t>
  </si>
  <si>
    <t xml:space="preserve">2020-12-29 14:45:00	</t>
  </si>
  <si>
    <t xml:space="preserve">2020-12-29 15:00:00	</t>
  </si>
  <si>
    <t xml:space="preserve">2020-12-29 15:15:00	</t>
  </si>
  <si>
    <t xml:space="preserve">2020-12-29 15:30:00	</t>
  </si>
  <si>
    <t xml:space="preserve">2020-12-29 15:45:00	</t>
  </si>
  <si>
    <t xml:space="preserve">2020-12-29 16:00:00	</t>
  </si>
  <si>
    <t xml:space="preserve">2020-12-29 16:15:00	</t>
  </si>
  <si>
    <t xml:space="preserve">2020-12-29 16:30:00	</t>
  </si>
  <si>
    <t xml:space="preserve">2020-12-29 16:45:00	</t>
  </si>
  <si>
    <t xml:space="preserve">2020-12-29 17:00:00	</t>
  </si>
  <si>
    <t xml:space="preserve">2020-12-29 17:15:00	</t>
  </si>
  <si>
    <t xml:space="preserve">2020-12-29 17:30:00	</t>
  </si>
  <si>
    <t xml:space="preserve">2020-12-29 17:45:00	</t>
  </si>
  <si>
    <t xml:space="preserve">2020-12-29 18:00:00	</t>
  </si>
  <si>
    <t xml:space="preserve">2020-12-29 18:15:00	</t>
  </si>
  <si>
    <t xml:space="preserve">2020-12-29 18:30:00	</t>
  </si>
  <si>
    <t xml:space="preserve">2020-12-29 18:45:00	</t>
  </si>
  <si>
    <t xml:space="preserve">2020-12-29 19:00:00	</t>
  </si>
  <si>
    <t xml:space="preserve">2020-12-29 19:15:00	</t>
  </si>
  <si>
    <t xml:space="preserve">2020-12-29 19:30:00	</t>
  </si>
  <si>
    <t xml:space="preserve">2020-12-29 19:45:00	</t>
  </si>
  <si>
    <t xml:space="preserve">2020-12-29 20:00:00	</t>
  </si>
  <si>
    <t xml:space="preserve">2020-12-29 20:15:00	</t>
  </si>
  <si>
    <t xml:space="preserve">2020-12-29 20:30:00	</t>
  </si>
  <si>
    <t xml:space="preserve">2020-12-29 20:45:00	</t>
  </si>
  <si>
    <t xml:space="preserve">2020-12-29 21:00:00	</t>
  </si>
  <si>
    <t xml:space="preserve">2020-12-29 21:15:00	</t>
  </si>
  <si>
    <t xml:space="preserve">2020-12-29 21:30:00	</t>
  </si>
  <si>
    <t xml:space="preserve">2020-12-29 21:45:00	</t>
  </si>
  <si>
    <t xml:space="preserve">2020-12-29 22:00:00	</t>
  </si>
  <si>
    <t xml:space="preserve">2020-12-29 22:15:00	</t>
  </si>
  <si>
    <t xml:space="preserve">2020-12-29 22:30:00	</t>
  </si>
  <si>
    <t xml:space="preserve">2020-12-29 22:45:00	</t>
  </si>
  <si>
    <t xml:space="preserve">2020-12-29 23:00:00	</t>
  </si>
  <si>
    <t xml:space="preserve">2020-12-29 23:15:00	</t>
  </si>
  <si>
    <t xml:space="preserve">2020-12-29 23:30:00	</t>
  </si>
  <si>
    <t xml:space="preserve">2020-12-29 23:45:00	</t>
  </si>
  <si>
    <t xml:space="preserve">2020-12-30 00:00:00	</t>
  </si>
  <si>
    <t xml:space="preserve">2020-12-30 00:15:00	</t>
  </si>
  <si>
    <t xml:space="preserve">2020-12-30 00:30:00	</t>
  </si>
  <si>
    <t xml:space="preserve">2020-12-30 00:45:00	</t>
  </si>
  <si>
    <t xml:space="preserve">2020-12-30 01:00:00	</t>
  </si>
  <si>
    <t xml:space="preserve">2020-12-30 01:15:00	</t>
  </si>
  <si>
    <t xml:space="preserve">2020-12-30 01:30:00	</t>
  </si>
  <si>
    <t xml:space="preserve">2020-12-30 01:45:00	</t>
  </si>
  <si>
    <t xml:space="preserve">2020-12-30 02:00:00	</t>
  </si>
  <si>
    <t xml:space="preserve">2020-12-30 02:15:00	</t>
  </si>
  <si>
    <t xml:space="preserve">2020-12-30 02:30:00	</t>
  </si>
  <si>
    <t xml:space="preserve">2020-12-30 02:45:00	</t>
  </si>
  <si>
    <t xml:space="preserve">2020-12-30 03:00:00	</t>
  </si>
  <si>
    <t xml:space="preserve">2020-12-30 03:15:00	</t>
  </si>
  <si>
    <t xml:space="preserve">2020-12-30 03:30:00	</t>
  </si>
  <si>
    <t xml:space="preserve">2020-12-30 03:45:00	</t>
  </si>
  <si>
    <t xml:space="preserve">2020-12-30 04:00:00	</t>
  </si>
  <si>
    <t xml:space="preserve">2020-12-30 04:15:00	</t>
  </si>
  <si>
    <t xml:space="preserve">2020-12-30 04:30:00	</t>
  </si>
  <si>
    <t xml:space="preserve">2020-12-30 04:45:00	</t>
  </si>
  <si>
    <t xml:space="preserve">2020-12-30 05:00:00	</t>
  </si>
  <si>
    <t xml:space="preserve">2020-12-30 05:15:00	</t>
  </si>
  <si>
    <t xml:space="preserve">2020-12-30 05:30:00	</t>
  </si>
  <si>
    <t xml:space="preserve">2020-12-30 05:45:00	</t>
  </si>
  <si>
    <t xml:space="preserve">2020-12-30 06:00:00	</t>
  </si>
  <si>
    <t xml:space="preserve">2020-12-30 06:15:00	</t>
  </si>
  <si>
    <t xml:space="preserve">2020-12-30 06:30:00	</t>
  </si>
  <si>
    <t xml:space="preserve">2020-12-30 06:45:00	</t>
  </si>
  <si>
    <t xml:space="preserve">2020-12-30 07:00:00	</t>
  </si>
  <si>
    <t xml:space="preserve">2020-12-30 07:15:00	</t>
  </si>
  <si>
    <t xml:space="preserve">2020-12-30 07:30:00	</t>
  </si>
  <si>
    <t xml:space="preserve">2020-12-30 07:45:00	</t>
  </si>
  <si>
    <t xml:space="preserve">2020-12-30 08:00:00	</t>
  </si>
  <si>
    <t xml:space="preserve">2020-12-30 08:15:00	</t>
  </si>
  <si>
    <t xml:space="preserve">2020-12-30 08:30:00	</t>
  </si>
  <si>
    <t xml:space="preserve">2020-12-30 08:45:00	</t>
  </si>
  <si>
    <t xml:space="preserve">2020-12-30 09:00:00	</t>
  </si>
  <si>
    <t xml:space="preserve">2020-12-30 09:15:00	</t>
  </si>
  <si>
    <t xml:space="preserve">2020-12-30 09:30:00	</t>
  </si>
  <si>
    <t xml:space="preserve">2020-12-30 09:45:00	</t>
  </si>
  <si>
    <t xml:space="preserve">2020-12-30 10:00:00	</t>
  </si>
  <si>
    <t xml:space="preserve">2020-12-30 10:15:00	</t>
  </si>
  <si>
    <t xml:space="preserve">2020-12-30 10:30:00	</t>
  </si>
  <si>
    <t xml:space="preserve">2020-12-30 10:45:00	</t>
  </si>
  <si>
    <t xml:space="preserve">2020-12-30 11:00:00	</t>
  </si>
  <si>
    <t xml:space="preserve">2020-12-30 11:15:00	</t>
  </si>
  <si>
    <t xml:space="preserve">2020-12-30 11:30:00	</t>
  </si>
  <si>
    <t xml:space="preserve">2020-12-30 11:45:00	</t>
  </si>
  <si>
    <t xml:space="preserve">2020-12-30 12:00:00	</t>
  </si>
  <si>
    <t xml:space="preserve">2020-12-30 12:15:00	</t>
  </si>
  <si>
    <t xml:space="preserve">2020-12-30 12:30:00	</t>
  </si>
  <si>
    <t xml:space="preserve">2020-12-30 12:45:00	</t>
  </si>
  <si>
    <t xml:space="preserve">2020-12-30 13:00:00	</t>
  </si>
  <si>
    <t xml:space="preserve">2020-12-30 13:15:00	</t>
  </si>
  <si>
    <t xml:space="preserve">2020-12-30 13:30:00	</t>
  </si>
  <si>
    <t xml:space="preserve">2020-12-30 13:45:00	</t>
  </si>
  <si>
    <t xml:space="preserve">2020-12-30 14:00:00	</t>
  </si>
  <si>
    <t xml:space="preserve">2020-12-30 14:15:00	</t>
  </si>
  <si>
    <t xml:space="preserve">2020-12-30 14:30:00	</t>
  </si>
  <si>
    <t xml:space="preserve">2020-12-30 14:45:00	</t>
  </si>
  <si>
    <t xml:space="preserve">2020-12-30 15:00:00	</t>
  </si>
  <si>
    <t xml:space="preserve">2020-12-30 15:15:00	</t>
  </si>
  <si>
    <t xml:space="preserve">2020-12-30 15:30:00	</t>
  </si>
  <si>
    <t xml:space="preserve">2020-12-30 15:45:00	</t>
  </si>
  <si>
    <t xml:space="preserve">2020-12-30 16:00:00	</t>
  </si>
  <si>
    <t xml:space="preserve">2020-12-30 16:15:00	</t>
  </si>
  <si>
    <t xml:space="preserve">2020-12-30 16:30:00	</t>
  </si>
  <si>
    <t xml:space="preserve">2020-12-30 16:45:00	</t>
  </si>
  <si>
    <t xml:space="preserve">2020-12-30 17:00:00	</t>
  </si>
  <si>
    <t xml:space="preserve">2020-12-30 17:15:00	</t>
  </si>
  <si>
    <t xml:space="preserve">2020-12-30 17:30:00	</t>
  </si>
  <si>
    <t xml:space="preserve">2020-12-30 17:45:00	</t>
  </si>
  <si>
    <t xml:space="preserve">2020-12-30 18:00:00	</t>
  </si>
  <si>
    <t xml:space="preserve">2020-12-30 18:15:00	</t>
  </si>
  <si>
    <t xml:space="preserve">2020-12-30 18:30:00	</t>
  </si>
  <si>
    <t xml:space="preserve">2020-12-30 18:45:00	</t>
  </si>
  <si>
    <t xml:space="preserve">2020-12-30 19:00:00	</t>
  </si>
  <si>
    <t xml:space="preserve">2020-12-30 19:15:00	</t>
  </si>
  <si>
    <t xml:space="preserve">2020-12-30 19:30:00	</t>
  </si>
  <si>
    <t xml:space="preserve">2020-12-30 19:45:00	</t>
  </si>
  <si>
    <t xml:space="preserve">2020-12-30 20:00:00	</t>
  </si>
  <si>
    <t xml:space="preserve">2020-12-30 20:15:00	</t>
  </si>
  <si>
    <t xml:space="preserve">2020-12-30 20:30:00	</t>
  </si>
  <si>
    <t xml:space="preserve">2020-12-30 20:45:00	</t>
  </si>
  <si>
    <t xml:space="preserve">2020-12-30 21:00:00	</t>
  </si>
  <si>
    <t xml:space="preserve">2020-12-30 21:15:00	</t>
  </si>
  <si>
    <t xml:space="preserve">2020-12-30 21:30:00	</t>
  </si>
  <si>
    <t xml:space="preserve">2020-12-30 21:45:00	</t>
  </si>
  <si>
    <t xml:space="preserve">2020-12-30 22:00:00	</t>
  </si>
  <si>
    <t xml:space="preserve">2020-12-30 22:15:00	</t>
  </si>
  <si>
    <t xml:space="preserve">2020-12-30 22:30:00	</t>
  </si>
  <si>
    <t xml:space="preserve">2020-12-30 22:45:00	</t>
  </si>
  <si>
    <t xml:space="preserve">2020-12-30 23:00:00	</t>
  </si>
  <si>
    <t xml:space="preserve">2020-12-30 23:15:00	</t>
  </si>
  <si>
    <t xml:space="preserve">2020-12-30 23:30:00	</t>
  </si>
  <si>
    <t xml:space="preserve">2020-12-30 23:45:00	</t>
  </si>
  <si>
    <t xml:space="preserve">2020-12-31 00:00:00	</t>
  </si>
  <si>
    <t xml:space="preserve">2020-12-31 00:15:00	</t>
  </si>
  <si>
    <t xml:space="preserve">2020-12-31 00:30:00	</t>
  </si>
  <si>
    <t xml:space="preserve">2020-12-31 00:45:00	</t>
  </si>
  <si>
    <t xml:space="preserve">2020-12-31 01:00:00	</t>
  </si>
  <si>
    <t xml:space="preserve">2020-12-31 01:15:00	</t>
  </si>
  <si>
    <t xml:space="preserve">2020-12-31 01:30:00	</t>
  </si>
  <si>
    <t xml:space="preserve">2020-12-31 01:45:00	</t>
  </si>
  <si>
    <t xml:space="preserve">2020-12-31 02:00:00	</t>
  </si>
  <si>
    <t xml:space="preserve">2020-12-31 02:15:00	</t>
  </si>
  <si>
    <t xml:space="preserve">2020-12-31 02:30:00	</t>
  </si>
  <si>
    <t xml:space="preserve">2020-12-31 02:45:00	</t>
  </si>
  <si>
    <t xml:space="preserve">2020-12-31 03:00:00	</t>
  </si>
  <si>
    <t xml:space="preserve">2020-12-31 03:15:00	</t>
  </si>
  <si>
    <t xml:space="preserve">2020-12-31 03:30:00	</t>
  </si>
  <si>
    <t xml:space="preserve">2020-12-31 03:45:00	</t>
  </si>
  <si>
    <t xml:space="preserve">2020-12-31 04:00:00	</t>
  </si>
  <si>
    <t xml:space="preserve">2020-12-31 04:15:00	</t>
  </si>
  <si>
    <t xml:space="preserve">2020-12-31 04:30:00	</t>
  </si>
  <si>
    <t xml:space="preserve">2020-12-31 04:45:00	</t>
  </si>
  <si>
    <t xml:space="preserve">2020-12-31 05:00:00	</t>
  </si>
  <si>
    <t xml:space="preserve">2020-12-31 05:15:00	</t>
  </si>
  <si>
    <t xml:space="preserve">2020-12-31 05:30:00	</t>
  </si>
  <si>
    <t xml:space="preserve">2020-12-31 05:45:00	</t>
  </si>
  <si>
    <t xml:space="preserve">2020-12-31 06:00:00	</t>
  </si>
  <si>
    <t xml:space="preserve">2020-12-31 06:15:00	</t>
  </si>
  <si>
    <t xml:space="preserve">2020-12-31 06:30:00	</t>
  </si>
  <si>
    <t xml:space="preserve">2020-12-31 06:45:00	</t>
  </si>
  <si>
    <t xml:space="preserve">2020-12-31 07:00:00	</t>
  </si>
  <si>
    <t xml:space="preserve">2020-12-31 07:15:00	</t>
  </si>
  <si>
    <t xml:space="preserve">2020-12-31 07:30:00	</t>
  </si>
  <si>
    <t xml:space="preserve">2020-12-31 07:45:00	</t>
  </si>
  <si>
    <t xml:space="preserve">2020-12-31 08:00:00	</t>
  </si>
  <si>
    <t xml:space="preserve">2020-12-31 08:15:00	</t>
  </si>
  <si>
    <t xml:space="preserve">2020-12-31 08:30:00	</t>
  </si>
  <si>
    <t xml:space="preserve">2020-12-31 08:45:00	</t>
  </si>
  <si>
    <t xml:space="preserve">2020-12-31 09:00:00	</t>
  </si>
  <si>
    <t xml:space="preserve">2020-12-31 09:15:00	</t>
  </si>
  <si>
    <t xml:space="preserve">2020-12-31 09:30:00	</t>
  </si>
  <si>
    <t xml:space="preserve">2020-12-31 09:45:00	</t>
  </si>
  <si>
    <t xml:space="preserve">2020-12-31 10:00:00	</t>
  </si>
  <si>
    <t xml:space="preserve">2020-12-31 10:15:00	</t>
  </si>
  <si>
    <t xml:space="preserve">2020-12-31 10:30:00	</t>
  </si>
  <si>
    <t xml:space="preserve">2020-12-31 10:45:00	</t>
  </si>
  <si>
    <t xml:space="preserve">2020-12-31 11:00:00	</t>
  </si>
  <si>
    <t xml:space="preserve">2020-12-31 11:15:00	</t>
  </si>
  <si>
    <t xml:space="preserve">2020-12-31 11:30:00	</t>
  </si>
  <si>
    <t xml:space="preserve">2020-12-31 11:45:00	</t>
  </si>
  <si>
    <t xml:space="preserve">2020-12-31 12:00:00	</t>
  </si>
  <si>
    <t xml:space="preserve">2020-12-31 12:15:00	</t>
  </si>
  <si>
    <t xml:space="preserve">2020-12-31 12:30:00	</t>
  </si>
  <si>
    <t xml:space="preserve">2020-12-31 12:45:00	</t>
  </si>
  <si>
    <t xml:space="preserve">2020-12-31 13:00:00	</t>
  </si>
  <si>
    <t xml:space="preserve">2020-12-31 13:15:00	</t>
  </si>
  <si>
    <t xml:space="preserve">2020-12-31 13:30:00	</t>
  </si>
  <si>
    <t xml:space="preserve">2020-12-31 13:45:00	</t>
  </si>
  <si>
    <t xml:space="preserve">2020-12-31 14:00:00	</t>
  </si>
  <si>
    <t xml:space="preserve">2020-12-31 14:15:00	</t>
  </si>
  <si>
    <t xml:space="preserve">2020-12-31 14:30:00	</t>
  </si>
  <si>
    <t xml:space="preserve">2020-12-31 14:45:00	</t>
  </si>
  <si>
    <t xml:space="preserve">2020-12-31 15:00:00	</t>
  </si>
  <si>
    <t xml:space="preserve">2020-12-31 15:15:00	</t>
  </si>
  <si>
    <t xml:space="preserve">2020-12-31 15:30:00	</t>
  </si>
  <si>
    <t xml:space="preserve">2020-12-31 15:45:00	</t>
  </si>
  <si>
    <t xml:space="preserve">2020-12-31 16:00:00	</t>
  </si>
  <si>
    <t xml:space="preserve">2020-12-31 16:15:00	</t>
  </si>
  <si>
    <t xml:space="preserve">2020-12-31 16:30:00	</t>
  </si>
  <si>
    <t xml:space="preserve">2020-12-31 16:45:00	</t>
  </si>
  <si>
    <t xml:space="preserve">2020-12-31 17:00:00	</t>
  </si>
  <si>
    <t xml:space="preserve">2020-12-31 17:15:00	</t>
  </si>
  <si>
    <t xml:space="preserve">2020-12-31 17:30:00	</t>
  </si>
  <si>
    <t xml:space="preserve">2020-12-31 17:45:00	</t>
  </si>
  <si>
    <t xml:space="preserve">2020-12-31 18:00:00	</t>
  </si>
  <si>
    <t xml:space="preserve">2020-12-31 18:15:00	</t>
  </si>
  <si>
    <t xml:space="preserve">2020-12-31 18:30:00	</t>
  </si>
  <si>
    <t xml:space="preserve">2020-12-31 18:45:00	</t>
  </si>
  <si>
    <t xml:space="preserve">2020-12-31 19:00:00	</t>
  </si>
  <si>
    <t xml:space="preserve">2020-12-31 19:15:00	</t>
  </si>
  <si>
    <t xml:space="preserve">2020-12-31 19:30:00	</t>
  </si>
  <si>
    <t xml:space="preserve">2020-12-31 19:45:00	</t>
  </si>
  <si>
    <t xml:space="preserve">2020-12-31 20:00:00	</t>
  </si>
  <si>
    <t xml:space="preserve">2020-12-31 20:15:00	</t>
  </si>
  <si>
    <t xml:space="preserve">2020-12-31 20:30:00	</t>
  </si>
  <si>
    <t xml:space="preserve">2020-12-31 20:45:00	</t>
  </si>
  <si>
    <t xml:space="preserve">2020-12-31 21:00:00	</t>
  </si>
  <si>
    <t xml:space="preserve">2020-12-31 21:15:00	</t>
  </si>
  <si>
    <t xml:space="preserve">2020-12-31 21:30:00	</t>
  </si>
  <si>
    <t xml:space="preserve">2020-12-31 21:45:00	</t>
  </si>
  <si>
    <t xml:space="preserve">2020-12-31 22:00:00	</t>
  </si>
  <si>
    <t xml:space="preserve">2020-12-31 22:15:00	</t>
  </si>
  <si>
    <t xml:space="preserve">2020-12-31 22:30:00	</t>
  </si>
  <si>
    <t xml:space="preserve">2020-12-31 22:45:00	</t>
  </si>
  <si>
    <t xml:space="preserve">2020-12-31 23:00:00	</t>
  </si>
  <si>
    <t xml:space="preserve">2020-12-31 23:15:00	</t>
  </si>
  <si>
    <t xml:space="preserve">2020-12-31 23:30:00	</t>
  </si>
  <si>
    <t xml:space="preserve">2020-12-31 23:45:00	</t>
  </si>
  <si>
    <t>8760h光伏MW</t>
    <phoneticPr fontId="1" type="noConversion"/>
  </si>
  <si>
    <t>max（MW）</t>
    <phoneticPr fontId="1" type="noConversion"/>
  </si>
  <si>
    <t>负荷小时数（h）</t>
    <phoneticPr fontId="1" type="noConversion"/>
  </si>
  <si>
    <t>8760h负荷光伏风电</t>
    <phoneticPr fontId="1" type="noConversion"/>
  </si>
  <si>
    <t>风电</t>
    <phoneticPr fontId="1" type="noConversion"/>
  </si>
  <si>
    <t>风电峰值（MW）</t>
    <phoneticPr fontId="1" type="noConversion"/>
  </si>
  <si>
    <t>8760h风电MW</t>
    <phoneticPr fontId="1" type="noConversion"/>
  </si>
  <si>
    <t>max(负荷-光伏-风电,MW)</t>
    <phoneticPr fontId="1" type="noConversion"/>
  </si>
  <si>
    <t>min(负荷-光伏-风电,MW)</t>
    <phoneticPr fontId="1" type="noConversion"/>
  </si>
  <si>
    <t>风电全年发电量(亿kWh）</t>
    <phoneticPr fontId="1" type="noConversion"/>
  </si>
  <si>
    <t>全年用电量(亿kWh）</t>
    <phoneticPr fontId="1" type="noConversion"/>
  </si>
  <si>
    <t>用电量缺口(亿kWh）</t>
    <phoneticPr fontId="1" type="noConversion"/>
  </si>
  <si>
    <t>sum1(亿kWh)</t>
    <phoneticPr fontId="1" type="noConversion"/>
  </si>
  <si>
    <t>max1(MW)</t>
    <phoneticPr fontId="1" type="noConversion"/>
  </si>
  <si>
    <t>min1(MW)</t>
    <phoneticPr fontId="1" type="noConversion"/>
  </si>
  <si>
    <t>2）</t>
    <phoneticPr fontId="1" type="noConversion"/>
  </si>
  <si>
    <t>1）充电总量*损耗率*区域的全社会平均购电电价</t>
    <phoneticPr fontId="1" type="noConversion"/>
  </si>
  <si>
    <t>储能的运行成本</t>
    <phoneticPr fontId="1" type="noConversion"/>
  </si>
  <si>
    <t>备注</t>
    <phoneticPr fontId="1" type="noConversion"/>
  </si>
  <si>
    <t>可能为负电价</t>
    <phoneticPr fontId="1" type="noConversion"/>
  </si>
  <si>
    <t>2）网侧储能：sigma（新能源发电市场价格(t)*充电电量(t)-新能源发电市场价格(t)*放电电量(t)）</t>
    <phoneticPr fontId="1" type="noConversion"/>
  </si>
  <si>
    <t>1）用户侧储能：sigma（用电市场价格(t)*充电电量(t)-用电市场价格(t)*放电电量(t)）</t>
    <phoneticPr fontId="1" type="noConversion"/>
  </si>
  <si>
    <t>水电站水头示意图</t>
    <phoneticPr fontId="1" type="noConversion"/>
  </si>
  <si>
    <t>1、财务项目（成本、收益均考虑。如用户侧储能投资、电网侧储能投资）</t>
    <phoneticPr fontId="1" type="noConversion"/>
  </si>
  <si>
    <t>2、全社会项目（仅考虑成本，因为收益恒定。如规划）</t>
    <phoneticPr fontId="1" type="noConversion"/>
  </si>
  <si>
    <t>小水电发电能力曲线</t>
    <phoneticPr fontId="1" type="noConversion"/>
  </si>
  <si>
    <t>负荷</t>
    <phoneticPr fontId="1" type="noConversion"/>
  </si>
  <si>
    <t>max2(MW)</t>
    <phoneticPr fontId="1" type="noConversion"/>
  </si>
  <si>
    <t>min2(MW)</t>
    <phoneticPr fontId="1" type="noConversion"/>
  </si>
  <si>
    <t>sum2(亿kWh)</t>
    <phoneticPr fontId="1" type="noConversion"/>
  </si>
  <si>
    <t>max3(MW)</t>
    <phoneticPr fontId="1" type="noConversion"/>
  </si>
  <si>
    <t>min3(MW)</t>
    <phoneticPr fontId="1" type="noConversion"/>
  </si>
  <si>
    <t>sum3(亿kWh)</t>
    <phoneticPr fontId="1" type="noConversion"/>
  </si>
  <si>
    <t>负荷-光伏-风电</t>
    <phoneticPr fontId="1" type="noConversion"/>
  </si>
  <si>
    <t>max4(MW)</t>
    <phoneticPr fontId="1" type="noConversion"/>
  </si>
  <si>
    <t>min4(MW)</t>
    <phoneticPr fontId="1" type="noConversion"/>
  </si>
  <si>
    <t>sum4(亿kWh)</t>
    <phoneticPr fontId="1" type="noConversion"/>
  </si>
  <si>
    <t>MW</t>
    <phoneticPr fontId="1" type="noConversion"/>
  </si>
  <si>
    <t>用电量缺口</t>
    <phoneticPr fontId="1" type="noConversion"/>
  </si>
  <si>
    <t>亿kWh</t>
    <phoneticPr fontId="1" type="noConversion"/>
  </si>
  <si>
    <t>年用电量</t>
    <phoneticPr fontId="1" type="noConversion"/>
  </si>
  <si>
    <t>年发电量</t>
    <phoneticPr fontId="1" type="noConversion"/>
  </si>
  <si>
    <t>（负荷-光伏）累积电量最大值</t>
    <phoneticPr fontId="1" type="noConversion"/>
  </si>
  <si>
    <t>h</t>
    <phoneticPr fontId="1" type="noConversion"/>
  </si>
  <si>
    <t>占全年用电量</t>
    <phoneticPr fontId="1" type="noConversion"/>
  </si>
  <si>
    <t>相对负荷折合储能容量</t>
    <phoneticPr fontId="1" type="noConversion"/>
  </si>
  <si>
    <t>结论</t>
    <phoneticPr fontId="1" type="noConversion"/>
  </si>
  <si>
    <t>若产城负荷100mw，光伏381mw，年电量刚好平衡，光伏用日处理储能优化后（负荷-光伏的累积值计算中，每日正值的负荷与负值的光伏出力直接抵消），9月7日的新能源溢出电量总量达到最高即最大负荷*463h的水平，为新能源年发电量的11%</t>
    <phoneticPr fontId="1" type="noConversion"/>
  </si>
  <si>
    <t>MWh</t>
    <phoneticPr fontId="1" type="noConversion"/>
  </si>
  <si>
    <t>100MW负荷，电网最大注入电量2亿kWh（成本0）、吸收无限并提供调节时，最优光伏240MW、最优储能充电99MW、放电30MW、容量273MWh</t>
    <phoneticPr fontId="1" type="noConversion"/>
  </si>
  <si>
    <t>电网实际注入电量</t>
    <phoneticPr fontId="1" type="noConversion"/>
  </si>
  <si>
    <t>光伏总发电</t>
    <phoneticPr fontId="1" type="noConversion"/>
  </si>
  <si>
    <t>光伏实际消纳电量</t>
    <phoneticPr fontId="1" type="noConversion"/>
  </si>
  <si>
    <t>电网实际吸收电量（弃能）</t>
    <phoneticPr fontId="1" type="noConversion"/>
  </si>
  <si>
    <t>240MW光伏时的负荷-光伏累积情况</t>
    <phoneticPr fontId="1" type="noConversion"/>
  </si>
  <si>
    <t>将30分钟一个缩为1小时一个</t>
    <phoneticPr fontId="1" type="noConversion"/>
  </si>
  <si>
    <t>精确max pu</t>
    <phoneticPr fontId="1" type="noConversion"/>
  </si>
  <si>
    <t>精确min pu</t>
    <phoneticPr fontId="1" type="noConversion"/>
  </si>
  <si>
    <t>负荷-光风</t>
    <phoneticPr fontId="1" type="noConversion"/>
  </si>
  <si>
    <t>风电和光伏p_nom均不优化，设置为20亿kW和26亿kW</t>
    <phoneticPr fontId="1" type="noConversion"/>
  </si>
  <si>
    <t>bes功率还是在互导，达到150多亿kW，容量很小（而absorp用尽了容量即10亿kW、10000亿kWh）</t>
    <phoneticPr fontId="1" type="noConversion"/>
  </si>
  <si>
    <t>优化15分钟</t>
    <phoneticPr fontId="1" type="noConversion"/>
  </si>
  <si>
    <t>优化6分钟</t>
    <phoneticPr fontId="1" type="noConversion"/>
  </si>
  <si>
    <t>全社会用电量</t>
    <phoneticPr fontId="1" type="noConversion"/>
  </si>
  <si>
    <t>absorp小时数</t>
    <phoneticPr fontId="1" type="noConversion"/>
  </si>
  <si>
    <t>absorp即弃能率</t>
    <phoneticPr fontId="1" type="noConversion"/>
  </si>
  <si>
    <t>absorp即弃能量</t>
    <phoneticPr fontId="1" type="noConversion"/>
  </si>
  <si>
    <t>4、抽蓄按规划1.2亿kW*6h设置，规模优化值不变</t>
    <phoneticPr fontId="1" type="noConversion"/>
  </si>
  <si>
    <t>5、气电按现状1亿kW设置，规模不优化，出力优化为0</t>
    <phoneticPr fontId="1" type="noConversion"/>
  </si>
  <si>
    <t>7、核电按规划4亿kW，规模不优化，出力优化为90%-100%</t>
    <phoneticPr fontId="1" type="noConversion"/>
  </si>
  <si>
    <t>6、煤电按规划4亿kW设置，规模不优化，出力优化为30-70%，小时数2630h</t>
    <phoneticPr fontId="1" type="noConversion"/>
  </si>
  <si>
    <t>方案1-1</t>
    <phoneticPr fontId="1" type="noConversion"/>
  </si>
  <si>
    <t>方案1-2</t>
    <phoneticPr fontId="1" type="noConversion"/>
  </si>
  <si>
    <t>8、水电按规划3亿kW，规模优化值不变，发电量控在2000h</t>
    <phoneticPr fontId="1" type="noConversion"/>
  </si>
  <si>
    <t>1、风电和光伏按规划分别为20亿kW、26亿kW，不优化规模，特性暂采用浙江全口径8760值</t>
    <phoneticPr fontId="1" type="noConversion"/>
  </si>
  <si>
    <t>光伏发电量</t>
    <phoneticPr fontId="1" type="noConversion"/>
  </si>
  <si>
    <t>风电发电量</t>
    <phoneticPr fontId="1" type="noConversion"/>
  </si>
  <si>
    <t>2、系统松弛容量充足，优化结果为吸收39.8亿kW和5.5万亿kWh（即1380h）、注入为0（边际购售电成本均设置为0）；即年弃能5.5万亿kWh，风光弃能率64.5%</t>
    <phoneticPr fontId="1" type="noConversion"/>
  </si>
  <si>
    <t>3、新型储能规模按0设置，规模优化值为0，暂按2030年电池储能价格</t>
    <phoneticPr fontId="1" type="noConversion"/>
  </si>
  <si>
    <t>4亿煤电</t>
    <phoneticPr fontId="1" type="noConversion"/>
  </si>
  <si>
    <t>没有煤电（风电不优化）（此时风电容量是否优化的结果相同）</t>
    <phoneticPr fontId="1" type="noConversion"/>
  </si>
  <si>
    <t>没有煤电、气电（风电不优化，此时主要是抽蓄容量增为4倍多，24h左右）</t>
    <phoneticPr fontId="1" type="noConversion"/>
  </si>
  <si>
    <t>弃能基本不增加</t>
    <phoneticPr fontId="1" type="noConversion"/>
  </si>
  <si>
    <t>风电优化</t>
    <phoneticPr fontId="1" type="noConversion"/>
  </si>
  <si>
    <t>风电、光伏都优化（结果并不变）</t>
    <phoneticPr fontId="1" type="noConversion"/>
  </si>
  <si>
    <t>风电、光伏降到10亿和10亿，然后优化（总成本上升是因为不算钱的存量新能源变少。结论说明，10亿新能源并没有优化到20多亿，而是多建了核电，因此建核电优于建新能源）</t>
    <phoneticPr fontId="1" type="noConversion"/>
  </si>
  <si>
    <t>注意：如果新能源对规模进行优化，初始规模太小，容易数值不稳定无法收敛</t>
    <phoneticPr fontId="1" type="noConversion"/>
  </si>
  <si>
    <t>风电、光伏降到7亿和7亿，然后优化（总成本上升是因为不算钱的存量新能源变少。结论说明，7亿新能源并没有优化到20多亿，而是多建了核电，因此建核电优于建新能源(背后的原因是新能源反调节性要大大高于负荷)）</t>
    <phoneticPr fontId="1" type="noConversion"/>
  </si>
  <si>
    <t>风电、光伏降到3亿和2.5亿，然后优化风电（总成本上升是因为不算钱的存量新能源变少。结论说明，3亿新能源并没有优化到20多亿，而是多建了核电，因此建核电优于建新能源(背后的原因是新能源反调节性要大大高于负荷)）</t>
    <phoneticPr fontId="1" type="noConversion"/>
  </si>
  <si>
    <t>风电、光伏降到3亿和2.5亿，然后优化风电和光伏（单价调整为IEA预测的2050的1.78元/W和6.367元/W）（可以看到，光伏容量翻番，风电不需要增加规模，核电和水电降低了5%和10%，bes容量降低、抽蓄容量相应提升（2者合计放电功率提升10%（放功率接近充的2倍）、小时容量仍为12h左右），综合成本降低5%。从传统电力平衡角度看，风光在5:3的比例下有效平衡容量约30%）</t>
    <phoneticPr fontId="1" type="noConversion"/>
  </si>
  <si>
    <t>风电、光伏降到3亿和2.5亿，然后优化风电和光伏（单价调整为IEA预测的2050的1.78元/W和6.367元/W），蓄能充放设置相等</t>
    <phoneticPr fontId="1" type="noConversion"/>
  </si>
  <si>
    <t>内点法时间复杂度</t>
    <phoneticPr fontId="1" type="noConversion"/>
  </si>
  <si>
    <t>O(n^3.5*L^2)</t>
    <phoneticPr fontId="1" type="noConversion"/>
  </si>
  <si>
    <t>其中n为变量维度（应该是决策变量数量，如：n=机组类型数量*8760*20）</t>
    <phoneticPr fontId="1" type="noConversion"/>
  </si>
  <si>
    <t>其中L为输入长度（估计是约束方程数量，如：L=机组类型数量*5*8760*20）</t>
    <phoneticPr fontId="1" type="noConversion"/>
  </si>
  <si>
    <t>因此计算10年和计算20年的时间差异为：</t>
    <phoneticPr fontId="1" type="noConversion"/>
  </si>
  <si>
    <t>倍</t>
    <phoneticPr fontId="1" type="noConversion"/>
  </si>
  <si>
    <t>n的倍数</t>
    <phoneticPr fontId="1" type="noConversion"/>
  </si>
  <si>
    <t>L的倍数</t>
    <phoneticPr fontId="1" type="noConversion"/>
  </si>
  <si>
    <t>10年计算时间</t>
    <phoneticPr fontId="1" type="noConversion"/>
  </si>
  <si>
    <t>20年计算时间</t>
    <phoneticPr fontId="1" type="noConversion"/>
  </si>
  <si>
    <t>50年计算时间</t>
    <phoneticPr fontId="1" type="noConversion"/>
  </si>
  <si>
    <t>30年计算时间</t>
    <phoneticPr fontId="1" type="noConversion"/>
  </si>
  <si>
    <t>40年计算时间</t>
    <phoneticPr fontId="1" type="noConversion"/>
  </si>
  <si>
    <t>1年计算时间</t>
    <phoneticPr fontId="1" type="noConversion"/>
  </si>
  <si>
    <t>理论计算时间</t>
    <phoneticPr fontId="1" type="noConversion"/>
  </si>
  <si>
    <t>实际计算时间</t>
    <phoneticPr fontId="1" type="noConversion"/>
  </si>
  <si>
    <t>2020.12全球内点法排名</t>
    <phoneticPr fontId="1" type="noConversion"/>
  </si>
  <si>
    <t>20年</t>
    <phoneticPr fontId="1" type="noConversion"/>
  </si>
  <si>
    <t>1年</t>
    <phoneticPr fontId="1" type="noConversion"/>
  </si>
  <si>
    <t>10年</t>
    <phoneticPr fontId="1" type="noConversion"/>
  </si>
  <si>
    <t>煤电、气电为0，风电、光伏、核电、水电、抽蓄初始为3.0、2.5、4.0、3.0(每年2000h)、1.2(6h)亿，然后优化风电和光伏（单价调整为IEA预测的2050的1.78元/W和6.367元/W）以及电池储能和抽蓄的功率、容量，蓄能充放设置相等</t>
    <phoneticPr fontId="1" type="noConversion"/>
  </si>
  <si>
    <t>仅用了浙江的负荷和新能源特性，全国跨时区4-5h，因此负荷小时数真可能到7000h以上</t>
    <phoneticPr fontId="1" type="noConversion"/>
  </si>
  <si>
    <t>以上边界时，增加储氢的优化（制氢2.24元/W、氢燃机2.2元/W、盐穴储氢0.003元/Wh）</t>
    <phoneticPr fontId="1" type="noConversion"/>
  </si>
  <si>
    <t>亿kWh氢能</t>
    <phoneticPr fontId="1" type="noConversion"/>
  </si>
  <si>
    <t>亿Nm3氢能</t>
    <phoneticPr fontId="1" type="noConversion"/>
  </si>
  <si>
    <t>=</t>
    <phoneticPr fontId="1" type="noConversion"/>
  </si>
  <si>
    <t>亿kg氢能</t>
    <phoneticPr fontId="1" type="noConversion"/>
  </si>
  <si>
    <t>万吨氢能</t>
    <phoneticPr fontId="1" type="noConversion"/>
  </si>
  <si>
    <t>2、目前光伏和风电（含陆海）价格比例趋势下，光伏优先度高很多</t>
    <phoneticPr fontId="1" type="noConversion"/>
  </si>
  <si>
    <t>1、数据为10年和1年结果，煤机和燃机0，光伏1.8元/W、风电6.4元/W、电池储0.24元/W和1.38元/Wh、抽蓄2.8元/W和0.46元/Wh、储氢（制氢2.24元/W、燃机2.2元/W、0.003元/Wh）</t>
    <phoneticPr fontId="1" type="noConversion"/>
  </si>
  <si>
    <t>3、现有电池储、抽蓄、储氢价格比例趋势下，电池储小时级、抽蓄有序发展即可、储氢大力发展</t>
    <phoneticPr fontId="1" type="noConversion"/>
  </si>
  <si>
    <t>4、氢能的制-发功率比例为1:30左右，充电小时容量1460h、发电小时容量43.7h</t>
    <phoneticPr fontId="1" type="noConversion"/>
  </si>
  <si>
    <t>5、新能源和蓄能类设施的价格比例若发生大的变动，仍可能出现新能源增量替代蓄能增量的情况</t>
    <phoneticPr fontId="1" type="noConversion"/>
  </si>
  <si>
    <t>水电</t>
    <phoneticPr fontId="1" type="noConversion"/>
  </si>
  <si>
    <t>max5(MW)</t>
    <phoneticPr fontId="1" type="noConversion"/>
  </si>
  <si>
    <t>min5(MW)</t>
    <phoneticPr fontId="1" type="noConversion"/>
  </si>
  <si>
    <t>sum5(亿kWh)</t>
    <phoneticPr fontId="1" type="noConversion"/>
  </si>
  <si>
    <t>负荷</t>
  </si>
  <si>
    <t>最大值</t>
    <phoneticPr fontId="1" type="noConversion"/>
  </si>
  <si>
    <t>分段点</t>
    <phoneticPr fontId="1" type="noConversion"/>
  </si>
  <si>
    <t>直方图输出</t>
    <phoneticPr fontId="1" type="noConversion"/>
  </si>
  <si>
    <t>36875.4124</t>
  </si>
  <si>
    <t>其他</t>
  </si>
  <si>
    <t>频率</t>
  </si>
  <si>
    <t>光伏</t>
  </si>
  <si>
    <t>接收</t>
  </si>
  <si>
    <t>风电</t>
  </si>
  <si>
    <t>&gt;80%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76" formatCode="0.00000"/>
    <numFmt numFmtId="177" formatCode="0.000"/>
    <numFmt numFmtId="178" formatCode="0.000000"/>
    <numFmt numFmtId="179" formatCode="0.00000000"/>
    <numFmt numFmtId="180" formatCode="0.0"/>
    <numFmt numFmtId="181" formatCode="0.000_ "/>
    <numFmt numFmtId="182" formatCode="0.0%"/>
  </numFmts>
  <fonts count="15" x14ac:knownFonts="1">
    <font>
      <sz val="11"/>
      <color theme="1"/>
      <name val="等线"/>
      <family val="2"/>
      <scheme val="minor"/>
    </font>
    <font>
      <sz val="9"/>
      <name val="等线"/>
      <family val="3"/>
      <charset val="134"/>
      <scheme val="minor"/>
    </font>
    <font>
      <sz val="11"/>
      <color rgb="FFFFC000"/>
      <name val="等线"/>
      <family val="3"/>
      <charset val="134"/>
      <scheme val="minor"/>
    </font>
    <font>
      <sz val="11"/>
      <color rgb="FFFF0000"/>
      <name val="等线"/>
      <family val="2"/>
      <scheme val="minor"/>
    </font>
    <font>
      <b/>
      <sz val="11"/>
      <color theme="1"/>
      <name val="等线"/>
      <family val="3"/>
      <charset val="134"/>
      <scheme val="minor"/>
    </font>
    <font>
      <sz val="11"/>
      <color rgb="FF00B0F0"/>
      <name val="等线"/>
      <family val="2"/>
      <scheme val="minor"/>
    </font>
    <font>
      <sz val="11"/>
      <name val="等线"/>
      <family val="2"/>
      <scheme val="minor"/>
    </font>
    <font>
      <sz val="11"/>
      <color rgb="FF00B0F0"/>
      <name val="等线"/>
      <family val="3"/>
      <charset val="134"/>
      <scheme val="minor"/>
    </font>
    <font>
      <sz val="11"/>
      <color theme="1"/>
      <name val="等线"/>
      <family val="2"/>
      <scheme val="minor"/>
    </font>
    <font>
      <sz val="11"/>
      <color rgb="FF7030A0"/>
      <name val="等线"/>
      <family val="2"/>
      <scheme val="minor"/>
    </font>
    <font>
      <sz val="9"/>
      <color theme="1"/>
      <name val="等线"/>
      <family val="3"/>
      <charset val="134"/>
      <scheme val="minor"/>
    </font>
    <font>
      <b/>
      <sz val="9"/>
      <color theme="1"/>
      <name val="等线"/>
      <family val="3"/>
      <charset val="134"/>
      <scheme val="minor"/>
    </font>
    <font>
      <sz val="9"/>
      <color rgb="FFFF0000"/>
      <name val="等线"/>
      <family val="3"/>
      <charset val="134"/>
      <scheme val="minor"/>
    </font>
    <font>
      <sz val="8"/>
      <color theme="1"/>
      <name val="等线"/>
      <family val="3"/>
      <charset val="134"/>
      <scheme val="minor"/>
    </font>
    <font>
      <sz val="6"/>
      <color theme="1"/>
      <name val="等线"/>
      <family val="3"/>
      <charset val="13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5">
    <border>
      <left/>
      <right/>
      <top/>
      <bottom/>
      <diagonal/>
    </border>
    <border>
      <left/>
      <right/>
      <top style="thick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9" fontId="8" fillId="0" borderId="0" applyFont="0" applyFill="0" applyBorder="0" applyAlignment="0" applyProtection="0">
      <alignment vertical="center"/>
    </xf>
  </cellStyleXfs>
  <cellXfs count="68">
    <xf numFmtId="0" fontId="0" fillId="0" borderId="0" xfId="0"/>
    <xf numFmtId="0" fontId="0" fillId="0" borderId="0" xfId="0" applyAlignment="1">
      <alignment horizontal="center"/>
    </xf>
    <xf numFmtId="22" fontId="2" fillId="0" borderId="0" xfId="0" applyNumberFormat="1" applyFont="1" applyAlignment="1">
      <alignment vertical="center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left"/>
    </xf>
    <xf numFmtId="0" fontId="3" fillId="0" borderId="0" xfId="0" applyFont="1"/>
    <xf numFmtId="0" fontId="4" fillId="0" borderId="0" xfId="0" applyFont="1" applyAlignment="1">
      <alignment horizontal="center"/>
    </xf>
    <xf numFmtId="178" fontId="3" fillId="2" borderId="0" xfId="0" applyNumberFormat="1" applyFont="1" applyFill="1"/>
    <xf numFmtId="0" fontId="0" fillId="4" borderId="0" xfId="0" applyFill="1" applyAlignment="1">
      <alignment horizontal="center"/>
    </xf>
    <xf numFmtId="0" fontId="3" fillId="4" borderId="0" xfId="0" applyFont="1" applyFill="1"/>
    <xf numFmtId="0" fontId="0" fillId="4" borderId="0" xfId="0" applyFill="1"/>
    <xf numFmtId="177" fontId="3" fillId="4" borderId="0" xfId="0" applyNumberFormat="1" applyFont="1" applyFill="1"/>
    <xf numFmtId="0" fontId="6" fillId="4" borderId="0" xfId="0" applyFont="1" applyFill="1"/>
    <xf numFmtId="179" fontId="3" fillId="0" borderId="0" xfId="0" applyNumberFormat="1" applyFont="1"/>
    <xf numFmtId="0" fontId="0" fillId="0" borderId="0" xfId="0" applyAlignment="1">
      <alignment vertical="center"/>
    </xf>
    <xf numFmtId="0" fontId="0" fillId="3" borderId="0" xfId="0" applyFill="1" applyAlignment="1">
      <alignment vertical="center"/>
    </xf>
    <xf numFmtId="0" fontId="0" fillId="0" borderId="0" xfId="0" applyNumberFormat="1" applyAlignment="1">
      <alignment horizontal="left"/>
    </xf>
    <xf numFmtId="0" fontId="3" fillId="0" borderId="0" xfId="0" applyNumberFormat="1" applyFont="1"/>
    <xf numFmtId="0" fontId="0" fillId="0" borderId="0" xfId="0" applyNumberFormat="1"/>
    <xf numFmtId="0" fontId="7" fillId="0" borderId="0" xfId="0" applyFont="1" applyAlignment="1">
      <alignment vertical="center"/>
    </xf>
    <xf numFmtId="180" fontId="3" fillId="4" borderId="0" xfId="0" applyNumberFormat="1" applyFont="1" applyFill="1"/>
    <xf numFmtId="181" fontId="3" fillId="4" borderId="0" xfId="0" applyNumberFormat="1" applyFont="1" applyFill="1"/>
    <xf numFmtId="177" fontId="3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0" fontId="4" fillId="0" borderId="0" xfId="0" applyFont="1"/>
    <xf numFmtId="176" fontId="3" fillId="4" borderId="0" xfId="0" applyNumberFormat="1" applyFont="1" applyFill="1"/>
    <xf numFmtId="178" fontId="3" fillId="4" borderId="0" xfId="0" applyNumberFormat="1" applyFont="1" applyFill="1"/>
    <xf numFmtId="182" fontId="3" fillId="0" borderId="0" xfId="1" applyNumberFormat="1" applyFont="1" applyAlignment="1"/>
    <xf numFmtId="0" fontId="5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vertical="center" wrapText="1"/>
    </xf>
    <xf numFmtId="177" fontId="0" fillId="3" borderId="0" xfId="0" applyNumberFormat="1" applyFill="1"/>
    <xf numFmtId="0" fontId="5" fillId="3" borderId="0" xfId="0" applyFont="1" applyFill="1"/>
    <xf numFmtId="0" fontId="0" fillId="3" borderId="0" xfId="0" applyFill="1"/>
    <xf numFmtId="177" fontId="5" fillId="3" borderId="0" xfId="0" applyNumberFormat="1" applyFont="1" applyFill="1"/>
    <xf numFmtId="0" fontId="6" fillId="0" borderId="0" xfId="0" applyFont="1"/>
    <xf numFmtId="0" fontId="0" fillId="0" borderId="1" xfId="0" applyBorder="1"/>
    <xf numFmtId="0" fontId="0" fillId="0" borderId="2" xfId="0" applyBorder="1"/>
    <xf numFmtId="22" fontId="0" fillId="0" borderId="0" xfId="0" applyNumberFormat="1" applyAlignment="1">
      <alignment vertical="center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9" fillId="4" borderId="0" xfId="0" applyFont="1" applyFill="1"/>
    <xf numFmtId="0" fontId="10" fillId="0" borderId="0" xfId="0" applyFont="1" applyAlignment="1">
      <alignment horizontal="right" vertical="center" wrapText="1"/>
    </xf>
    <xf numFmtId="0" fontId="10" fillId="0" borderId="0" xfId="0" applyFont="1" applyAlignment="1">
      <alignment vertical="center" wrapText="1"/>
    </xf>
    <xf numFmtId="0" fontId="10" fillId="0" borderId="0" xfId="0" applyFont="1" applyAlignment="1">
      <alignment wrapText="1"/>
    </xf>
    <xf numFmtId="0" fontId="10" fillId="0" borderId="0" xfId="0" applyFont="1"/>
    <xf numFmtId="1" fontId="10" fillId="0" borderId="0" xfId="0" applyNumberFormat="1" applyFont="1"/>
    <xf numFmtId="0" fontId="11" fillId="0" borderId="0" xfId="0" applyFont="1"/>
    <xf numFmtId="182" fontId="12" fillId="0" borderId="0" xfId="1" applyNumberFormat="1" applyFont="1" applyAlignment="1"/>
    <xf numFmtId="2" fontId="3" fillId="0" borderId="0" xfId="0" applyNumberFormat="1" applyFont="1"/>
    <xf numFmtId="180" fontId="3" fillId="0" borderId="0" xfId="0" applyNumberFormat="1" applyFont="1"/>
    <xf numFmtId="180" fontId="3" fillId="0" borderId="0" xfId="0" applyNumberFormat="1" applyFont="1" applyAlignment="1">
      <alignment horizontal="right"/>
    </xf>
    <xf numFmtId="2" fontId="5" fillId="0" borderId="0" xfId="0" applyNumberFormat="1" applyFont="1"/>
    <xf numFmtId="49" fontId="0" fillId="0" borderId="0" xfId="0" applyNumberFormat="1" applyAlignment="1">
      <alignment horizontal="center"/>
    </xf>
    <xf numFmtId="1" fontId="3" fillId="0" borderId="0" xfId="0" applyNumberFormat="1" applyFont="1" applyAlignment="1">
      <alignment horizontal="center"/>
    </xf>
    <xf numFmtId="0" fontId="14" fillId="0" borderId="0" xfId="0" applyFont="1" applyAlignment="1">
      <alignment horizontal="left" vertical="center" wrapText="1"/>
    </xf>
    <xf numFmtId="0" fontId="13" fillId="3" borderId="0" xfId="0" applyFont="1" applyFill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0" fillId="0" borderId="0" xfId="0" applyAlignment="1">
      <alignment horizontal="center" vertical="center" wrapText="1"/>
    </xf>
    <xf numFmtId="2" fontId="0" fillId="0" borderId="0" xfId="0" applyNumberFormat="1"/>
    <xf numFmtId="180" fontId="0" fillId="0" borderId="0" xfId="0" applyNumberFormat="1"/>
    <xf numFmtId="18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3" xfId="0" applyFill="1" applyBorder="1" applyAlignment="1"/>
    <xf numFmtId="0" fontId="0" fillId="0" borderId="4" xfId="0" applyFont="1" applyFill="1" applyBorder="1" applyAlignment="1">
      <alignment horizontal="center"/>
    </xf>
    <xf numFmtId="0" fontId="0" fillId="0" borderId="0" xfId="0" applyBorder="1"/>
    <xf numFmtId="0" fontId="0" fillId="0" borderId="3" xfId="0" applyFill="1" applyBorder="1" applyAlignment="1">
      <alignment horizontal="right"/>
    </xf>
  </cellXfs>
  <cellStyles count="2">
    <cellStyle name="百分比" xfId="1" builtinId="5"/>
    <cellStyle name="常规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负荷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python读取!$B$2:$B$8761</c:f>
              <c:numCache>
                <c:formatCode>General</c:formatCode>
                <c:ptCount val="8760"/>
                <c:pt idx="0">
                  <c:v>49754.366999999998</c:v>
                </c:pt>
                <c:pt idx="1">
                  <c:v>46676.391000000003</c:v>
                </c:pt>
                <c:pt idx="2">
                  <c:v>44734.73</c:v>
                </c:pt>
                <c:pt idx="3">
                  <c:v>44573.527000000002</c:v>
                </c:pt>
                <c:pt idx="4">
                  <c:v>43804.163999999997</c:v>
                </c:pt>
                <c:pt idx="5">
                  <c:v>43840.688000000002</c:v>
                </c:pt>
                <c:pt idx="6">
                  <c:v>44809.546999999999</c:v>
                </c:pt>
                <c:pt idx="7">
                  <c:v>47094.636999999995</c:v>
                </c:pt>
                <c:pt idx="8">
                  <c:v>51279.464999999997</c:v>
                </c:pt>
                <c:pt idx="9">
                  <c:v>53825.476999999999</c:v>
                </c:pt>
                <c:pt idx="10">
                  <c:v>55051.59399999999</c:v>
                </c:pt>
                <c:pt idx="11">
                  <c:v>53939.940999999999</c:v>
                </c:pt>
                <c:pt idx="12">
                  <c:v>54401.76999999999</c:v>
                </c:pt>
                <c:pt idx="13">
                  <c:v>54984.620999999999</c:v>
                </c:pt>
                <c:pt idx="14">
                  <c:v>54053.729999999996</c:v>
                </c:pt>
                <c:pt idx="15">
                  <c:v>51129.296999999991</c:v>
                </c:pt>
                <c:pt idx="16">
                  <c:v>51494.351999999999</c:v>
                </c:pt>
                <c:pt idx="17">
                  <c:v>52619.562999999995</c:v>
                </c:pt>
                <c:pt idx="18">
                  <c:v>53212.43</c:v>
                </c:pt>
                <c:pt idx="19">
                  <c:v>53024.094000000005</c:v>
                </c:pt>
                <c:pt idx="20">
                  <c:v>53030.633000000009</c:v>
                </c:pt>
                <c:pt idx="21">
                  <c:v>52971.675999999992</c:v>
                </c:pt>
                <c:pt idx="22">
                  <c:v>51354.066000000006</c:v>
                </c:pt>
                <c:pt idx="23">
                  <c:v>47922.538999999997</c:v>
                </c:pt>
                <c:pt idx="24">
                  <c:v>43759.667999999998</c:v>
                </c:pt>
                <c:pt idx="25">
                  <c:v>44108.188000000002</c:v>
                </c:pt>
                <c:pt idx="26">
                  <c:v>44319.5</c:v>
                </c:pt>
                <c:pt idx="27">
                  <c:v>43516.601999999999</c:v>
                </c:pt>
                <c:pt idx="28">
                  <c:v>43143.402000000002</c:v>
                </c:pt>
                <c:pt idx="29">
                  <c:v>43912.805</c:v>
                </c:pt>
                <c:pt idx="30">
                  <c:v>44034.296999999999</c:v>
                </c:pt>
                <c:pt idx="31">
                  <c:v>49950.925999999992</c:v>
                </c:pt>
                <c:pt idx="32">
                  <c:v>60381.733999999997</c:v>
                </c:pt>
                <c:pt idx="33">
                  <c:v>65465.378999999994</c:v>
                </c:pt>
                <c:pt idx="34">
                  <c:v>67815.023000000001</c:v>
                </c:pt>
                <c:pt idx="35">
                  <c:v>65309.711000000003</c:v>
                </c:pt>
                <c:pt idx="36">
                  <c:v>60571.828000000001</c:v>
                </c:pt>
                <c:pt idx="37">
                  <c:v>64554.508000000002</c:v>
                </c:pt>
                <c:pt idx="38">
                  <c:v>64023.379000000001</c:v>
                </c:pt>
                <c:pt idx="39">
                  <c:v>63723.805</c:v>
                </c:pt>
                <c:pt idx="40">
                  <c:v>64652.93</c:v>
                </c:pt>
                <c:pt idx="41">
                  <c:v>62302.167999999998</c:v>
                </c:pt>
                <c:pt idx="42">
                  <c:v>61525.491999999998</c:v>
                </c:pt>
                <c:pt idx="43">
                  <c:v>60524.813000000002</c:v>
                </c:pt>
                <c:pt idx="44">
                  <c:v>59069.921999999991</c:v>
                </c:pt>
                <c:pt idx="45">
                  <c:v>57850.050999999999</c:v>
                </c:pt>
                <c:pt idx="46">
                  <c:v>55989.628999999994</c:v>
                </c:pt>
                <c:pt idx="47">
                  <c:v>52630.390999999996</c:v>
                </c:pt>
                <c:pt idx="48">
                  <c:v>47928.105000000003</c:v>
                </c:pt>
                <c:pt idx="49">
                  <c:v>49075.597999999998</c:v>
                </c:pt>
                <c:pt idx="50">
                  <c:v>48324.234000000004</c:v>
                </c:pt>
                <c:pt idx="51">
                  <c:v>47382.195</c:v>
                </c:pt>
                <c:pt idx="52">
                  <c:v>46840.781000000003</c:v>
                </c:pt>
                <c:pt idx="53">
                  <c:v>47389.190999999999</c:v>
                </c:pt>
                <c:pt idx="54">
                  <c:v>48065.413999999997</c:v>
                </c:pt>
                <c:pt idx="55">
                  <c:v>52283.863000000005</c:v>
                </c:pt>
                <c:pt idx="56">
                  <c:v>62107.906000000003</c:v>
                </c:pt>
                <c:pt idx="57">
                  <c:v>66500</c:v>
                </c:pt>
                <c:pt idx="58">
                  <c:v>68497.016000000003</c:v>
                </c:pt>
                <c:pt idx="59">
                  <c:v>65624.047000000006</c:v>
                </c:pt>
                <c:pt idx="60">
                  <c:v>61294.633000000002</c:v>
                </c:pt>
                <c:pt idx="61">
                  <c:v>65496.968999999997</c:v>
                </c:pt>
                <c:pt idx="62">
                  <c:v>65019.875</c:v>
                </c:pt>
                <c:pt idx="63">
                  <c:v>64737.397999999994</c:v>
                </c:pt>
                <c:pt idx="64">
                  <c:v>65662.554999999993</c:v>
                </c:pt>
                <c:pt idx="65">
                  <c:v>63098.690999999999</c:v>
                </c:pt>
                <c:pt idx="66">
                  <c:v>61966.23</c:v>
                </c:pt>
                <c:pt idx="67">
                  <c:v>60983.315999999999</c:v>
                </c:pt>
                <c:pt idx="68">
                  <c:v>59114.070000000007</c:v>
                </c:pt>
                <c:pt idx="69">
                  <c:v>57662.684000000001</c:v>
                </c:pt>
                <c:pt idx="70">
                  <c:v>56227.879000000001</c:v>
                </c:pt>
                <c:pt idx="71">
                  <c:v>53020.25</c:v>
                </c:pt>
                <c:pt idx="72">
                  <c:v>48443.046999999999</c:v>
                </c:pt>
                <c:pt idx="73">
                  <c:v>48697.371000000006</c:v>
                </c:pt>
                <c:pt idx="74">
                  <c:v>48603.008000000002</c:v>
                </c:pt>
                <c:pt idx="75">
                  <c:v>47562.273000000001</c:v>
                </c:pt>
                <c:pt idx="76">
                  <c:v>46882.16</c:v>
                </c:pt>
                <c:pt idx="77">
                  <c:v>47276.605000000003</c:v>
                </c:pt>
                <c:pt idx="78">
                  <c:v>47446.690999999999</c:v>
                </c:pt>
                <c:pt idx="79">
                  <c:v>50284.461000000003</c:v>
                </c:pt>
                <c:pt idx="80">
                  <c:v>60318.305</c:v>
                </c:pt>
                <c:pt idx="81">
                  <c:v>65394.031000000003</c:v>
                </c:pt>
                <c:pt idx="82">
                  <c:v>67639.858999999997</c:v>
                </c:pt>
                <c:pt idx="83">
                  <c:v>65156.608999999997</c:v>
                </c:pt>
                <c:pt idx="84">
                  <c:v>61756.125</c:v>
                </c:pt>
                <c:pt idx="85">
                  <c:v>65075.272999999994</c:v>
                </c:pt>
                <c:pt idx="86">
                  <c:v>64559.281000000003</c:v>
                </c:pt>
                <c:pt idx="87">
                  <c:v>64343.050999999999</c:v>
                </c:pt>
                <c:pt idx="88">
                  <c:v>65226.516000000003</c:v>
                </c:pt>
                <c:pt idx="89">
                  <c:v>62825.027000000002</c:v>
                </c:pt>
                <c:pt idx="90">
                  <c:v>61357.531000000003</c:v>
                </c:pt>
                <c:pt idx="91">
                  <c:v>59807.656000000003</c:v>
                </c:pt>
                <c:pt idx="92">
                  <c:v>58302.644999999997</c:v>
                </c:pt>
                <c:pt idx="93">
                  <c:v>56925.171999999999</c:v>
                </c:pt>
                <c:pt idx="94">
                  <c:v>55761.925999999999</c:v>
                </c:pt>
                <c:pt idx="95">
                  <c:v>52605</c:v>
                </c:pt>
                <c:pt idx="96">
                  <c:v>48157.23799999999</c:v>
                </c:pt>
                <c:pt idx="97">
                  <c:v>48562.851999999999</c:v>
                </c:pt>
                <c:pt idx="98">
                  <c:v>48249.101999999999</c:v>
                </c:pt>
                <c:pt idx="99">
                  <c:v>47072.688000000002</c:v>
                </c:pt>
                <c:pt idx="100">
                  <c:v>46462.445</c:v>
                </c:pt>
                <c:pt idx="101">
                  <c:v>46796.593999999997</c:v>
                </c:pt>
                <c:pt idx="102">
                  <c:v>46594.140999999996</c:v>
                </c:pt>
                <c:pt idx="103">
                  <c:v>49364.171999999999</c:v>
                </c:pt>
                <c:pt idx="104">
                  <c:v>58146.09399999999</c:v>
                </c:pt>
                <c:pt idx="105">
                  <c:v>62399.522999999994</c:v>
                </c:pt>
                <c:pt idx="106">
                  <c:v>64421.184000000001</c:v>
                </c:pt>
                <c:pt idx="107">
                  <c:v>62243.577999999994</c:v>
                </c:pt>
                <c:pt idx="108">
                  <c:v>58071.617000000006</c:v>
                </c:pt>
                <c:pt idx="109">
                  <c:v>61268.688000000009</c:v>
                </c:pt>
                <c:pt idx="110">
                  <c:v>60457.788999999997</c:v>
                </c:pt>
                <c:pt idx="111">
                  <c:v>59797.457000000002</c:v>
                </c:pt>
                <c:pt idx="112">
                  <c:v>60695.159999999996</c:v>
                </c:pt>
                <c:pt idx="113">
                  <c:v>58716.957000000002</c:v>
                </c:pt>
                <c:pt idx="114">
                  <c:v>57561.41</c:v>
                </c:pt>
                <c:pt idx="115">
                  <c:v>56564.527000000002</c:v>
                </c:pt>
                <c:pt idx="116">
                  <c:v>55645.781000000003</c:v>
                </c:pt>
                <c:pt idx="117">
                  <c:v>54712.656000000003</c:v>
                </c:pt>
                <c:pt idx="118">
                  <c:v>52881.765999999996</c:v>
                </c:pt>
                <c:pt idx="119">
                  <c:v>49856.413999999997</c:v>
                </c:pt>
                <c:pt idx="120">
                  <c:v>45557.832000000002</c:v>
                </c:pt>
                <c:pt idx="121">
                  <c:v>46384.949000000001</c:v>
                </c:pt>
                <c:pt idx="122">
                  <c:v>46138.434000000001</c:v>
                </c:pt>
                <c:pt idx="123">
                  <c:v>45333.605000000003</c:v>
                </c:pt>
                <c:pt idx="124">
                  <c:v>44916.035000000003</c:v>
                </c:pt>
                <c:pt idx="125">
                  <c:v>45308.781000000003</c:v>
                </c:pt>
                <c:pt idx="126">
                  <c:v>45903.5</c:v>
                </c:pt>
                <c:pt idx="127">
                  <c:v>50615.488000000005</c:v>
                </c:pt>
                <c:pt idx="128">
                  <c:v>58049.667999999998</c:v>
                </c:pt>
                <c:pt idx="129">
                  <c:v>61506.180000000008</c:v>
                </c:pt>
                <c:pt idx="130">
                  <c:v>62770.086000000003</c:v>
                </c:pt>
                <c:pt idx="131">
                  <c:v>59210.726999999999</c:v>
                </c:pt>
                <c:pt idx="132">
                  <c:v>54871.258000000002</c:v>
                </c:pt>
                <c:pt idx="133">
                  <c:v>58224.991999999998</c:v>
                </c:pt>
                <c:pt idx="134">
                  <c:v>57889.214999999997</c:v>
                </c:pt>
                <c:pt idx="135">
                  <c:v>57618.819999999992</c:v>
                </c:pt>
                <c:pt idx="136">
                  <c:v>58393.065999999999</c:v>
                </c:pt>
                <c:pt idx="137">
                  <c:v>56435.358999999997</c:v>
                </c:pt>
                <c:pt idx="138">
                  <c:v>56615.766000000003</c:v>
                </c:pt>
                <c:pt idx="139">
                  <c:v>55396.288999999997</c:v>
                </c:pt>
                <c:pt idx="140">
                  <c:v>53892.773000000001</c:v>
                </c:pt>
                <c:pt idx="141">
                  <c:v>52685.515999999996</c:v>
                </c:pt>
                <c:pt idx="142">
                  <c:v>51380.983999999989</c:v>
                </c:pt>
                <c:pt idx="143">
                  <c:v>48622.523000000001</c:v>
                </c:pt>
                <c:pt idx="144">
                  <c:v>44693.546999999999</c:v>
                </c:pt>
                <c:pt idx="145">
                  <c:v>45473.241999999998</c:v>
                </c:pt>
                <c:pt idx="146">
                  <c:v>45442.891000000003</c:v>
                </c:pt>
                <c:pt idx="147">
                  <c:v>44517.457000000002</c:v>
                </c:pt>
                <c:pt idx="148">
                  <c:v>44002.281000000003</c:v>
                </c:pt>
                <c:pt idx="149">
                  <c:v>44658.347999999998</c:v>
                </c:pt>
                <c:pt idx="150">
                  <c:v>44920.351999999999</c:v>
                </c:pt>
                <c:pt idx="151">
                  <c:v>48855.148000000001</c:v>
                </c:pt>
                <c:pt idx="152">
                  <c:v>56465.840000000004</c:v>
                </c:pt>
                <c:pt idx="153">
                  <c:v>59586.961000000003</c:v>
                </c:pt>
                <c:pt idx="154">
                  <c:v>60919.125</c:v>
                </c:pt>
                <c:pt idx="155">
                  <c:v>58213.523000000001</c:v>
                </c:pt>
                <c:pt idx="156">
                  <c:v>54626.612999999998</c:v>
                </c:pt>
                <c:pt idx="157">
                  <c:v>59009.925999999999</c:v>
                </c:pt>
                <c:pt idx="158">
                  <c:v>58730.078000000001</c:v>
                </c:pt>
                <c:pt idx="159">
                  <c:v>58495.870999999999</c:v>
                </c:pt>
                <c:pt idx="160">
                  <c:v>58962.273000000001</c:v>
                </c:pt>
                <c:pt idx="161">
                  <c:v>56717.035000000003</c:v>
                </c:pt>
                <c:pt idx="162">
                  <c:v>56947.472999999998</c:v>
                </c:pt>
                <c:pt idx="163">
                  <c:v>55859.621000000006</c:v>
                </c:pt>
                <c:pt idx="164">
                  <c:v>54651.483999999997</c:v>
                </c:pt>
                <c:pt idx="165">
                  <c:v>53535.753999999994</c:v>
                </c:pt>
                <c:pt idx="166">
                  <c:v>52007.094000000005</c:v>
                </c:pt>
                <c:pt idx="167">
                  <c:v>49050.141000000003</c:v>
                </c:pt>
                <c:pt idx="168">
                  <c:v>45106.961000000003</c:v>
                </c:pt>
                <c:pt idx="169">
                  <c:v>46386.781000000003</c:v>
                </c:pt>
                <c:pt idx="170">
                  <c:v>45953.211000000003</c:v>
                </c:pt>
                <c:pt idx="171">
                  <c:v>45007.921999999999</c:v>
                </c:pt>
                <c:pt idx="172">
                  <c:v>44596.875</c:v>
                </c:pt>
                <c:pt idx="173">
                  <c:v>45093.207000000002</c:v>
                </c:pt>
                <c:pt idx="174">
                  <c:v>45696.042999999998</c:v>
                </c:pt>
                <c:pt idx="175">
                  <c:v>49756.508000000002</c:v>
                </c:pt>
                <c:pt idx="176">
                  <c:v>58267.391000000003</c:v>
                </c:pt>
                <c:pt idx="177">
                  <c:v>62312.366999999998</c:v>
                </c:pt>
                <c:pt idx="178">
                  <c:v>64217.780999999995</c:v>
                </c:pt>
                <c:pt idx="179">
                  <c:v>61405.194999999992</c:v>
                </c:pt>
                <c:pt idx="180">
                  <c:v>57462.339999999989</c:v>
                </c:pt>
                <c:pt idx="181">
                  <c:v>60304.663999999997</c:v>
                </c:pt>
                <c:pt idx="182">
                  <c:v>59497.273000000001</c:v>
                </c:pt>
                <c:pt idx="183">
                  <c:v>59141.241999999998</c:v>
                </c:pt>
                <c:pt idx="184">
                  <c:v>60020.652000000002</c:v>
                </c:pt>
                <c:pt idx="185">
                  <c:v>57971.82</c:v>
                </c:pt>
                <c:pt idx="186">
                  <c:v>58459.175999999999</c:v>
                </c:pt>
                <c:pt idx="187">
                  <c:v>57700.43</c:v>
                </c:pt>
                <c:pt idx="188">
                  <c:v>56667.066000000006</c:v>
                </c:pt>
                <c:pt idx="189">
                  <c:v>55358.73</c:v>
                </c:pt>
                <c:pt idx="190">
                  <c:v>53621.925999999999</c:v>
                </c:pt>
                <c:pt idx="191">
                  <c:v>50510.58600000001</c:v>
                </c:pt>
                <c:pt idx="192">
                  <c:v>46199.663999999997</c:v>
                </c:pt>
                <c:pt idx="193">
                  <c:v>46686.745999999999</c:v>
                </c:pt>
                <c:pt idx="194">
                  <c:v>46464.574000000001</c:v>
                </c:pt>
                <c:pt idx="195">
                  <c:v>45357.788999999997</c:v>
                </c:pt>
                <c:pt idx="196">
                  <c:v>44932.43</c:v>
                </c:pt>
                <c:pt idx="197">
                  <c:v>45276.398000000001</c:v>
                </c:pt>
                <c:pt idx="198">
                  <c:v>45814.391000000003</c:v>
                </c:pt>
                <c:pt idx="199">
                  <c:v>49590.199000000001</c:v>
                </c:pt>
                <c:pt idx="200">
                  <c:v>58141.515999999996</c:v>
                </c:pt>
                <c:pt idx="201">
                  <c:v>62609.313000000002</c:v>
                </c:pt>
                <c:pt idx="202">
                  <c:v>64435.616999999991</c:v>
                </c:pt>
                <c:pt idx="203">
                  <c:v>62335.988000000005</c:v>
                </c:pt>
                <c:pt idx="204">
                  <c:v>59195.133000000009</c:v>
                </c:pt>
                <c:pt idx="205">
                  <c:v>62143.125</c:v>
                </c:pt>
                <c:pt idx="206">
                  <c:v>61590.155999999995</c:v>
                </c:pt>
                <c:pt idx="207">
                  <c:v>61622.847999999991</c:v>
                </c:pt>
                <c:pt idx="208">
                  <c:v>62294.531000000003</c:v>
                </c:pt>
                <c:pt idx="209">
                  <c:v>60126.417999999991</c:v>
                </c:pt>
                <c:pt idx="210">
                  <c:v>59346.237999999998</c:v>
                </c:pt>
                <c:pt idx="211">
                  <c:v>58566.352000000006</c:v>
                </c:pt>
                <c:pt idx="212">
                  <c:v>57025.813000000009</c:v>
                </c:pt>
                <c:pt idx="213">
                  <c:v>55826.176000000007</c:v>
                </c:pt>
                <c:pt idx="214">
                  <c:v>53714.461000000003</c:v>
                </c:pt>
                <c:pt idx="215">
                  <c:v>50353.879000000001</c:v>
                </c:pt>
                <c:pt idx="216">
                  <c:v>45737.402000000002</c:v>
                </c:pt>
                <c:pt idx="217">
                  <c:v>46370.648000000008</c:v>
                </c:pt>
                <c:pt idx="218">
                  <c:v>45956.438000000002</c:v>
                </c:pt>
                <c:pt idx="219">
                  <c:v>44994.464999999997</c:v>
                </c:pt>
                <c:pt idx="220">
                  <c:v>44423.629000000001</c:v>
                </c:pt>
                <c:pt idx="221">
                  <c:v>44659.120999999999</c:v>
                </c:pt>
                <c:pt idx="222">
                  <c:v>44897.366999999998</c:v>
                </c:pt>
                <c:pt idx="223">
                  <c:v>48395.156000000003</c:v>
                </c:pt>
                <c:pt idx="224">
                  <c:v>56681.633000000009</c:v>
                </c:pt>
                <c:pt idx="225">
                  <c:v>61255.081999999995</c:v>
                </c:pt>
                <c:pt idx="226">
                  <c:v>63262.765999999996</c:v>
                </c:pt>
                <c:pt idx="227">
                  <c:v>61447.336000000003</c:v>
                </c:pt>
                <c:pt idx="228">
                  <c:v>58514.34</c:v>
                </c:pt>
                <c:pt idx="229">
                  <c:v>60976.375</c:v>
                </c:pt>
                <c:pt idx="230">
                  <c:v>60063.77</c:v>
                </c:pt>
                <c:pt idx="231">
                  <c:v>59535.773000000001</c:v>
                </c:pt>
                <c:pt idx="232">
                  <c:v>60316.917999999998</c:v>
                </c:pt>
                <c:pt idx="233">
                  <c:v>58092.601999999992</c:v>
                </c:pt>
                <c:pt idx="234">
                  <c:v>57059.672000000006</c:v>
                </c:pt>
                <c:pt idx="235">
                  <c:v>56470.902000000002</c:v>
                </c:pt>
                <c:pt idx="236">
                  <c:v>55078.722999999991</c:v>
                </c:pt>
                <c:pt idx="237">
                  <c:v>53913.390999999996</c:v>
                </c:pt>
                <c:pt idx="238">
                  <c:v>52078.016000000003</c:v>
                </c:pt>
                <c:pt idx="239">
                  <c:v>49147.601999999999</c:v>
                </c:pt>
                <c:pt idx="240">
                  <c:v>44859.035000000003</c:v>
                </c:pt>
                <c:pt idx="241">
                  <c:v>44886.843999999997</c:v>
                </c:pt>
                <c:pt idx="242">
                  <c:v>44708.906000000003</c:v>
                </c:pt>
                <c:pt idx="243">
                  <c:v>43668.875</c:v>
                </c:pt>
                <c:pt idx="244">
                  <c:v>43005.332000000002</c:v>
                </c:pt>
                <c:pt idx="245">
                  <c:v>43156.156000000003</c:v>
                </c:pt>
                <c:pt idx="246">
                  <c:v>42888.156000000003</c:v>
                </c:pt>
                <c:pt idx="247">
                  <c:v>45163.222999999998</c:v>
                </c:pt>
                <c:pt idx="248">
                  <c:v>53374.491999999998</c:v>
                </c:pt>
                <c:pt idx="249">
                  <c:v>57713.093999999997</c:v>
                </c:pt>
                <c:pt idx="250">
                  <c:v>60138.468999999997</c:v>
                </c:pt>
                <c:pt idx="251">
                  <c:v>59100.531000000003</c:v>
                </c:pt>
                <c:pt idx="252">
                  <c:v>56412.449000000001</c:v>
                </c:pt>
                <c:pt idx="253">
                  <c:v>58260.633000000002</c:v>
                </c:pt>
                <c:pt idx="254">
                  <c:v>57562.261999999995</c:v>
                </c:pt>
                <c:pt idx="255">
                  <c:v>57233.934000000001</c:v>
                </c:pt>
                <c:pt idx="256">
                  <c:v>58186.906000000003</c:v>
                </c:pt>
                <c:pt idx="257">
                  <c:v>56617.031000000003</c:v>
                </c:pt>
                <c:pt idx="258">
                  <c:v>55747.953000000001</c:v>
                </c:pt>
                <c:pt idx="259">
                  <c:v>54977.336000000003</c:v>
                </c:pt>
                <c:pt idx="260">
                  <c:v>54031.940999999999</c:v>
                </c:pt>
                <c:pt idx="261">
                  <c:v>53051.366999999998</c:v>
                </c:pt>
                <c:pt idx="262">
                  <c:v>51606.675999999999</c:v>
                </c:pt>
                <c:pt idx="263">
                  <c:v>48614.284999999996</c:v>
                </c:pt>
                <c:pt idx="264">
                  <c:v>44108.663999999997</c:v>
                </c:pt>
                <c:pt idx="265">
                  <c:v>44119.343999999997</c:v>
                </c:pt>
                <c:pt idx="266">
                  <c:v>43592.656000000003</c:v>
                </c:pt>
                <c:pt idx="267">
                  <c:v>42550.171999999999</c:v>
                </c:pt>
                <c:pt idx="268">
                  <c:v>41914.898000000001</c:v>
                </c:pt>
                <c:pt idx="269">
                  <c:v>42378.82</c:v>
                </c:pt>
                <c:pt idx="270">
                  <c:v>41821.620999999999</c:v>
                </c:pt>
                <c:pt idx="271">
                  <c:v>44178.59</c:v>
                </c:pt>
                <c:pt idx="272">
                  <c:v>50723.046999999999</c:v>
                </c:pt>
                <c:pt idx="273">
                  <c:v>54253.73000000001</c:v>
                </c:pt>
                <c:pt idx="274">
                  <c:v>55619.882999999994</c:v>
                </c:pt>
                <c:pt idx="275">
                  <c:v>54299.093999999997</c:v>
                </c:pt>
                <c:pt idx="276">
                  <c:v>51329.792999999991</c:v>
                </c:pt>
                <c:pt idx="277">
                  <c:v>52485.328000000001</c:v>
                </c:pt>
                <c:pt idx="278">
                  <c:v>51317.745999999999</c:v>
                </c:pt>
                <c:pt idx="279">
                  <c:v>51029.288999999997</c:v>
                </c:pt>
                <c:pt idx="280">
                  <c:v>51886.285000000011</c:v>
                </c:pt>
                <c:pt idx="281">
                  <c:v>51445.030999999995</c:v>
                </c:pt>
                <c:pt idx="282">
                  <c:v>52022.227000000006</c:v>
                </c:pt>
                <c:pt idx="283">
                  <c:v>52066.527000000002</c:v>
                </c:pt>
                <c:pt idx="284">
                  <c:v>51785.805</c:v>
                </c:pt>
                <c:pt idx="285">
                  <c:v>51574.387000000002</c:v>
                </c:pt>
                <c:pt idx="286">
                  <c:v>50005.52</c:v>
                </c:pt>
                <c:pt idx="287">
                  <c:v>46566.241999999998</c:v>
                </c:pt>
                <c:pt idx="288">
                  <c:v>42149.690999999999</c:v>
                </c:pt>
                <c:pt idx="289">
                  <c:v>41854.695</c:v>
                </c:pt>
                <c:pt idx="290">
                  <c:v>41422.559000000001</c:v>
                </c:pt>
                <c:pt idx="291">
                  <c:v>40432.434000000001</c:v>
                </c:pt>
                <c:pt idx="292">
                  <c:v>40011.758000000002</c:v>
                </c:pt>
                <c:pt idx="293">
                  <c:v>40442.925999999999</c:v>
                </c:pt>
                <c:pt idx="294">
                  <c:v>40784.214999999997</c:v>
                </c:pt>
                <c:pt idx="295">
                  <c:v>44107.504000000001</c:v>
                </c:pt>
                <c:pt idx="296">
                  <c:v>51491.569999999992</c:v>
                </c:pt>
                <c:pt idx="297">
                  <c:v>55746.78100000001</c:v>
                </c:pt>
                <c:pt idx="298">
                  <c:v>57147.866999999998</c:v>
                </c:pt>
                <c:pt idx="299">
                  <c:v>55705.938000000002</c:v>
                </c:pt>
                <c:pt idx="300">
                  <c:v>52797.198999999993</c:v>
                </c:pt>
                <c:pt idx="301">
                  <c:v>53933.218999999997</c:v>
                </c:pt>
                <c:pt idx="302">
                  <c:v>53007.601999999999</c:v>
                </c:pt>
                <c:pt idx="303">
                  <c:v>52810.546999999991</c:v>
                </c:pt>
                <c:pt idx="304">
                  <c:v>53635.101999999999</c:v>
                </c:pt>
                <c:pt idx="305">
                  <c:v>52517.422000000006</c:v>
                </c:pt>
                <c:pt idx="306">
                  <c:v>52693.438000000002</c:v>
                </c:pt>
                <c:pt idx="307">
                  <c:v>52353.675999999999</c:v>
                </c:pt>
                <c:pt idx="308">
                  <c:v>51804.211000000003</c:v>
                </c:pt>
                <c:pt idx="309">
                  <c:v>51142.461000000003</c:v>
                </c:pt>
                <c:pt idx="310">
                  <c:v>49365.226999999992</c:v>
                </c:pt>
                <c:pt idx="311">
                  <c:v>45830.063000000002</c:v>
                </c:pt>
                <c:pt idx="312">
                  <c:v>41136.535000000003</c:v>
                </c:pt>
                <c:pt idx="313">
                  <c:v>40551.663999999997</c:v>
                </c:pt>
                <c:pt idx="314">
                  <c:v>40168.508000000002</c:v>
                </c:pt>
                <c:pt idx="315">
                  <c:v>38967.741999999998</c:v>
                </c:pt>
                <c:pt idx="316">
                  <c:v>38559.902000000002</c:v>
                </c:pt>
                <c:pt idx="317">
                  <c:v>38907.226999999999</c:v>
                </c:pt>
                <c:pt idx="318">
                  <c:v>39269.813000000002</c:v>
                </c:pt>
                <c:pt idx="319">
                  <c:v>42223.523000000001</c:v>
                </c:pt>
                <c:pt idx="320">
                  <c:v>48902.354999999996</c:v>
                </c:pt>
                <c:pt idx="321">
                  <c:v>52573.703000000001</c:v>
                </c:pt>
                <c:pt idx="322">
                  <c:v>53924.086000000003</c:v>
                </c:pt>
                <c:pt idx="323">
                  <c:v>52786.937999999995</c:v>
                </c:pt>
                <c:pt idx="324">
                  <c:v>50625.925999999999</c:v>
                </c:pt>
                <c:pt idx="325">
                  <c:v>51055.891000000003</c:v>
                </c:pt>
                <c:pt idx="326">
                  <c:v>49948.656000000003</c:v>
                </c:pt>
                <c:pt idx="327">
                  <c:v>49231.147999999994</c:v>
                </c:pt>
                <c:pt idx="328">
                  <c:v>50118.25</c:v>
                </c:pt>
                <c:pt idx="329">
                  <c:v>49547.440999999999</c:v>
                </c:pt>
                <c:pt idx="330">
                  <c:v>50107.211000000003</c:v>
                </c:pt>
                <c:pt idx="331">
                  <c:v>50160.688000000002</c:v>
                </c:pt>
                <c:pt idx="332">
                  <c:v>49946.059000000001</c:v>
                </c:pt>
                <c:pt idx="333">
                  <c:v>49660.866999999998</c:v>
                </c:pt>
                <c:pt idx="334">
                  <c:v>48041.059000000001</c:v>
                </c:pt>
                <c:pt idx="335">
                  <c:v>44599.593999999997</c:v>
                </c:pt>
                <c:pt idx="336">
                  <c:v>39821.148000000001</c:v>
                </c:pt>
                <c:pt idx="337">
                  <c:v>38977.601999999999</c:v>
                </c:pt>
                <c:pt idx="338">
                  <c:v>38458.516000000003</c:v>
                </c:pt>
                <c:pt idx="339">
                  <c:v>37515.008000000002</c:v>
                </c:pt>
                <c:pt idx="340">
                  <c:v>36962.836000000003</c:v>
                </c:pt>
                <c:pt idx="341">
                  <c:v>37144.116999999998</c:v>
                </c:pt>
                <c:pt idx="342">
                  <c:v>37094.538999999997</c:v>
                </c:pt>
                <c:pt idx="343">
                  <c:v>40098.016000000003</c:v>
                </c:pt>
                <c:pt idx="344">
                  <c:v>46472.504000000001</c:v>
                </c:pt>
                <c:pt idx="345">
                  <c:v>50450.437999999995</c:v>
                </c:pt>
                <c:pt idx="346">
                  <c:v>52696.836000000003</c:v>
                </c:pt>
                <c:pt idx="347">
                  <c:v>52504.226999999999</c:v>
                </c:pt>
                <c:pt idx="348">
                  <c:v>51005.637000000002</c:v>
                </c:pt>
                <c:pt idx="349">
                  <c:v>51312.375</c:v>
                </c:pt>
                <c:pt idx="350">
                  <c:v>50271.491999999991</c:v>
                </c:pt>
                <c:pt idx="351">
                  <c:v>49827.468999999997</c:v>
                </c:pt>
                <c:pt idx="352">
                  <c:v>50723.074000000001</c:v>
                </c:pt>
                <c:pt idx="353">
                  <c:v>50159.343999999997</c:v>
                </c:pt>
                <c:pt idx="354">
                  <c:v>49901.711000000003</c:v>
                </c:pt>
                <c:pt idx="355">
                  <c:v>49783.741999999998</c:v>
                </c:pt>
                <c:pt idx="356">
                  <c:v>49204.578000000001</c:v>
                </c:pt>
                <c:pt idx="357">
                  <c:v>48188.984000000004</c:v>
                </c:pt>
                <c:pt idx="358">
                  <c:v>46119.569999999992</c:v>
                </c:pt>
                <c:pt idx="359">
                  <c:v>42579.75</c:v>
                </c:pt>
                <c:pt idx="360">
                  <c:v>38002.012000000002</c:v>
                </c:pt>
                <c:pt idx="361">
                  <c:v>37409.171999999999</c:v>
                </c:pt>
                <c:pt idx="362">
                  <c:v>37042.788999999997</c:v>
                </c:pt>
                <c:pt idx="363">
                  <c:v>35960</c:v>
                </c:pt>
                <c:pt idx="364">
                  <c:v>35347.866999999998</c:v>
                </c:pt>
                <c:pt idx="365">
                  <c:v>35582.828000000001</c:v>
                </c:pt>
                <c:pt idx="366">
                  <c:v>35381.358999999997</c:v>
                </c:pt>
                <c:pt idx="367">
                  <c:v>37881.578000000001</c:v>
                </c:pt>
                <c:pt idx="368">
                  <c:v>43554.457000000002</c:v>
                </c:pt>
                <c:pt idx="369">
                  <c:v>47338.207000000002</c:v>
                </c:pt>
                <c:pt idx="370">
                  <c:v>49240.652000000002</c:v>
                </c:pt>
                <c:pt idx="371">
                  <c:v>48985.184000000001</c:v>
                </c:pt>
                <c:pt idx="372">
                  <c:v>47898.663999999997</c:v>
                </c:pt>
                <c:pt idx="373">
                  <c:v>47691.586000000003</c:v>
                </c:pt>
                <c:pt idx="374">
                  <c:v>46606.211000000003</c:v>
                </c:pt>
                <c:pt idx="375">
                  <c:v>46314.910000000011</c:v>
                </c:pt>
                <c:pt idx="376">
                  <c:v>47260.690999999992</c:v>
                </c:pt>
                <c:pt idx="377">
                  <c:v>47063.559000000001</c:v>
                </c:pt>
                <c:pt idx="378">
                  <c:v>46708.089999999989</c:v>
                </c:pt>
                <c:pt idx="379">
                  <c:v>46771.148000000001</c:v>
                </c:pt>
                <c:pt idx="380">
                  <c:v>46489.26200000001</c:v>
                </c:pt>
                <c:pt idx="381">
                  <c:v>46064.773000000001</c:v>
                </c:pt>
                <c:pt idx="382">
                  <c:v>44280.300999999999</c:v>
                </c:pt>
                <c:pt idx="383">
                  <c:v>40980.730000000003</c:v>
                </c:pt>
                <c:pt idx="384">
                  <c:v>36545.866999999998</c:v>
                </c:pt>
                <c:pt idx="385">
                  <c:v>36113.343999999997</c:v>
                </c:pt>
                <c:pt idx="386">
                  <c:v>35707.315999999999</c:v>
                </c:pt>
                <c:pt idx="387">
                  <c:v>34697.074000000001</c:v>
                </c:pt>
                <c:pt idx="388">
                  <c:v>34327.563000000002</c:v>
                </c:pt>
                <c:pt idx="389">
                  <c:v>34356.699000000001</c:v>
                </c:pt>
                <c:pt idx="390">
                  <c:v>34243.379000000001</c:v>
                </c:pt>
                <c:pt idx="391">
                  <c:v>36211.815999999999</c:v>
                </c:pt>
                <c:pt idx="392">
                  <c:v>41185.711000000003</c:v>
                </c:pt>
                <c:pt idx="393">
                  <c:v>44575.163999999997</c:v>
                </c:pt>
                <c:pt idx="394">
                  <c:v>46171.065999999999</c:v>
                </c:pt>
                <c:pt idx="395">
                  <c:v>46348.88700000001</c:v>
                </c:pt>
                <c:pt idx="396">
                  <c:v>45469.332000000002</c:v>
                </c:pt>
                <c:pt idx="397">
                  <c:v>44658.082000000002</c:v>
                </c:pt>
                <c:pt idx="398">
                  <c:v>43881.050999999999</c:v>
                </c:pt>
                <c:pt idx="399">
                  <c:v>43343.07</c:v>
                </c:pt>
                <c:pt idx="400">
                  <c:v>44390.832000000002</c:v>
                </c:pt>
                <c:pt idx="401">
                  <c:v>44525.703000000001</c:v>
                </c:pt>
                <c:pt idx="402">
                  <c:v>44546.391000000003</c:v>
                </c:pt>
                <c:pt idx="403">
                  <c:v>44789.074000000001</c:v>
                </c:pt>
                <c:pt idx="404">
                  <c:v>44801.675999999999</c:v>
                </c:pt>
                <c:pt idx="405">
                  <c:v>44677.688000000002</c:v>
                </c:pt>
                <c:pt idx="406">
                  <c:v>43237.902000000002</c:v>
                </c:pt>
                <c:pt idx="407">
                  <c:v>39902.292999999998</c:v>
                </c:pt>
                <c:pt idx="408">
                  <c:v>35568.445</c:v>
                </c:pt>
                <c:pt idx="409">
                  <c:v>34288.171999999999</c:v>
                </c:pt>
                <c:pt idx="410">
                  <c:v>33891.230000000003</c:v>
                </c:pt>
                <c:pt idx="411">
                  <c:v>32770.707000000002</c:v>
                </c:pt>
                <c:pt idx="412">
                  <c:v>32152.807000000001</c:v>
                </c:pt>
                <c:pt idx="413">
                  <c:v>32524.921999999995</c:v>
                </c:pt>
                <c:pt idx="414">
                  <c:v>32970.093999999997</c:v>
                </c:pt>
                <c:pt idx="415">
                  <c:v>33547.019999999997</c:v>
                </c:pt>
                <c:pt idx="416">
                  <c:v>37571.805</c:v>
                </c:pt>
                <c:pt idx="417">
                  <c:v>40313.093999999997</c:v>
                </c:pt>
                <c:pt idx="418">
                  <c:v>42107.188000000002</c:v>
                </c:pt>
                <c:pt idx="419">
                  <c:v>42529.266000000003</c:v>
                </c:pt>
                <c:pt idx="420">
                  <c:v>41340.218999999997</c:v>
                </c:pt>
                <c:pt idx="421">
                  <c:v>41120.690999999999</c:v>
                </c:pt>
                <c:pt idx="422">
                  <c:v>40146.016000000003</c:v>
                </c:pt>
                <c:pt idx="423">
                  <c:v>39780.987999999998</c:v>
                </c:pt>
                <c:pt idx="424">
                  <c:v>40698.684000000001</c:v>
                </c:pt>
                <c:pt idx="425">
                  <c:v>41932.222999999998</c:v>
                </c:pt>
                <c:pt idx="426">
                  <c:v>42560.737999999998</c:v>
                </c:pt>
                <c:pt idx="427">
                  <c:v>42880.398000000001</c:v>
                </c:pt>
                <c:pt idx="428">
                  <c:v>43351.538999999997</c:v>
                </c:pt>
                <c:pt idx="429">
                  <c:v>43243.847999999998</c:v>
                </c:pt>
                <c:pt idx="430">
                  <c:v>41632.866999999998</c:v>
                </c:pt>
                <c:pt idx="431">
                  <c:v>38362.18</c:v>
                </c:pt>
                <c:pt idx="432">
                  <c:v>33796.546999999999</c:v>
                </c:pt>
                <c:pt idx="433">
                  <c:v>32480.723000000002</c:v>
                </c:pt>
                <c:pt idx="434">
                  <c:v>32065.516</c:v>
                </c:pt>
                <c:pt idx="435">
                  <c:v>31036.475000000002</c:v>
                </c:pt>
                <c:pt idx="436">
                  <c:v>30622.063000000002</c:v>
                </c:pt>
                <c:pt idx="437">
                  <c:v>30710.487999999998</c:v>
                </c:pt>
                <c:pt idx="438">
                  <c:v>31245.044999999998</c:v>
                </c:pt>
                <c:pt idx="439">
                  <c:v>32201.602000000003</c:v>
                </c:pt>
                <c:pt idx="440">
                  <c:v>36043.413999999997</c:v>
                </c:pt>
                <c:pt idx="441">
                  <c:v>38741.648000000001</c:v>
                </c:pt>
                <c:pt idx="442">
                  <c:v>39937.016000000003</c:v>
                </c:pt>
                <c:pt idx="443">
                  <c:v>40061.758000000002</c:v>
                </c:pt>
                <c:pt idx="444">
                  <c:v>38801.559000000001</c:v>
                </c:pt>
                <c:pt idx="445">
                  <c:v>37223.870999999999</c:v>
                </c:pt>
                <c:pt idx="446">
                  <c:v>35788.468999999997</c:v>
                </c:pt>
                <c:pt idx="447">
                  <c:v>35231.839999999997</c:v>
                </c:pt>
                <c:pt idx="448">
                  <c:v>35854.105000000003</c:v>
                </c:pt>
                <c:pt idx="449">
                  <c:v>37250.230000000003</c:v>
                </c:pt>
                <c:pt idx="450">
                  <c:v>38781.5</c:v>
                </c:pt>
                <c:pt idx="451">
                  <c:v>39371.75</c:v>
                </c:pt>
                <c:pt idx="452">
                  <c:v>40216.101999999999</c:v>
                </c:pt>
                <c:pt idx="453">
                  <c:v>40515.391000000003</c:v>
                </c:pt>
                <c:pt idx="454">
                  <c:v>39302.055</c:v>
                </c:pt>
                <c:pt idx="455">
                  <c:v>36095.351999999999</c:v>
                </c:pt>
                <c:pt idx="456">
                  <c:v>31863.230000000003</c:v>
                </c:pt>
                <c:pt idx="457">
                  <c:v>30968.898000000005</c:v>
                </c:pt>
                <c:pt idx="458">
                  <c:v>31057.844000000005</c:v>
                </c:pt>
                <c:pt idx="459">
                  <c:v>30212.872999999996</c:v>
                </c:pt>
                <c:pt idx="460">
                  <c:v>29807.521000000001</c:v>
                </c:pt>
                <c:pt idx="461">
                  <c:v>29963.995999999996</c:v>
                </c:pt>
                <c:pt idx="462">
                  <c:v>30849.647999999997</c:v>
                </c:pt>
                <c:pt idx="463">
                  <c:v>31213.692999999999</c:v>
                </c:pt>
                <c:pt idx="464">
                  <c:v>34115.273000000001</c:v>
                </c:pt>
                <c:pt idx="465">
                  <c:v>36030.940999999999</c:v>
                </c:pt>
                <c:pt idx="466">
                  <c:v>36391.421999999999</c:v>
                </c:pt>
                <c:pt idx="467">
                  <c:v>36159.699000000001</c:v>
                </c:pt>
                <c:pt idx="468">
                  <c:v>34347.796999999999</c:v>
                </c:pt>
                <c:pt idx="469">
                  <c:v>33041.644999999997</c:v>
                </c:pt>
                <c:pt idx="470">
                  <c:v>31919.605</c:v>
                </c:pt>
                <c:pt idx="471">
                  <c:v>31523.798999999995</c:v>
                </c:pt>
                <c:pt idx="472">
                  <c:v>32593.945</c:v>
                </c:pt>
                <c:pt idx="473">
                  <c:v>34267.563000000002</c:v>
                </c:pt>
                <c:pt idx="474">
                  <c:v>35800.75</c:v>
                </c:pt>
                <c:pt idx="475">
                  <c:v>36728.137000000002</c:v>
                </c:pt>
                <c:pt idx="476">
                  <c:v>37613.237999999998</c:v>
                </c:pt>
                <c:pt idx="477">
                  <c:v>37835.815999999999</c:v>
                </c:pt>
                <c:pt idx="478">
                  <c:v>36528.281000000003</c:v>
                </c:pt>
                <c:pt idx="479">
                  <c:v>33670.175999999999</c:v>
                </c:pt>
                <c:pt idx="480">
                  <c:v>29651.513999999999</c:v>
                </c:pt>
                <c:pt idx="481">
                  <c:v>28406.088</c:v>
                </c:pt>
                <c:pt idx="482">
                  <c:v>28666.039000000001</c:v>
                </c:pt>
                <c:pt idx="483">
                  <c:v>27771.275000000001</c:v>
                </c:pt>
                <c:pt idx="484">
                  <c:v>27431.003999999997</c:v>
                </c:pt>
                <c:pt idx="485">
                  <c:v>27508.848000000002</c:v>
                </c:pt>
                <c:pt idx="486">
                  <c:v>27930.955000000002</c:v>
                </c:pt>
                <c:pt idx="487">
                  <c:v>28676.474999999999</c:v>
                </c:pt>
                <c:pt idx="488">
                  <c:v>31461.113000000001</c:v>
                </c:pt>
                <c:pt idx="489">
                  <c:v>32918.983999999997</c:v>
                </c:pt>
                <c:pt idx="490">
                  <c:v>33593.258000000002</c:v>
                </c:pt>
                <c:pt idx="491">
                  <c:v>34341.788999999997</c:v>
                </c:pt>
                <c:pt idx="492">
                  <c:v>34516.766000000003</c:v>
                </c:pt>
                <c:pt idx="493">
                  <c:v>34586.620999999999</c:v>
                </c:pt>
                <c:pt idx="494">
                  <c:v>33963.597999999998</c:v>
                </c:pt>
                <c:pt idx="495">
                  <c:v>33624.472999999998</c:v>
                </c:pt>
                <c:pt idx="496">
                  <c:v>33646</c:v>
                </c:pt>
                <c:pt idx="497">
                  <c:v>34038.156000000003</c:v>
                </c:pt>
                <c:pt idx="498">
                  <c:v>34891.699000000001</c:v>
                </c:pt>
                <c:pt idx="499">
                  <c:v>35505.315999999999</c:v>
                </c:pt>
                <c:pt idx="500">
                  <c:v>35945.608999999997</c:v>
                </c:pt>
                <c:pt idx="501">
                  <c:v>35840.883000000002</c:v>
                </c:pt>
                <c:pt idx="502">
                  <c:v>34556.589999999997</c:v>
                </c:pt>
                <c:pt idx="503">
                  <c:v>31496.613000000001</c:v>
                </c:pt>
                <c:pt idx="504">
                  <c:v>27947.375</c:v>
                </c:pt>
                <c:pt idx="505">
                  <c:v>26789.752</c:v>
                </c:pt>
                <c:pt idx="506">
                  <c:v>27925.25</c:v>
                </c:pt>
                <c:pt idx="507">
                  <c:v>27088.261999999999</c:v>
                </c:pt>
                <c:pt idx="508">
                  <c:v>26783.565999999999</c:v>
                </c:pt>
                <c:pt idx="509">
                  <c:v>26909.521000000001</c:v>
                </c:pt>
                <c:pt idx="510">
                  <c:v>27359.021000000001</c:v>
                </c:pt>
                <c:pt idx="511">
                  <c:v>26915.041000000001</c:v>
                </c:pt>
                <c:pt idx="512">
                  <c:v>29119.18</c:v>
                </c:pt>
                <c:pt idx="513">
                  <c:v>30164.293000000001</c:v>
                </c:pt>
                <c:pt idx="514">
                  <c:v>31091.671999999999</c:v>
                </c:pt>
                <c:pt idx="515">
                  <c:v>31769.643</c:v>
                </c:pt>
                <c:pt idx="516">
                  <c:v>30918.719000000005</c:v>
                </c:pt>
                <c:pt idx="517">
                  <c:v>30205.633000000005</c:v>
                </c:pt>
                <c:pt idx="518">
                  <c:v>29835.659999999996</c:v>
                </c:pt>
                <c:pt idx="519">
                  <c:v>29748.68</c:v>
                </c:pt>
                <c:pt idx="520">
                  <c:v>30191.609</c:v>
                </c:pt>
                <c:pt idx="521">
                  <c:v>31604.359000000004</c:v>
                </c:pt>
                <c:pt idx="522">
                  <c:v>32481.618999999999</c:v>
                </c:pt>
                <c:pt idx="523">
                  <c:v>33244.023000000001</c:v>
                </c:pt>
                <c:pt idx="524">
                  <c:v>33592.188000000002</c:v>
                </c:pt>
                <c:pt idx="525">
                  <c:v>33441.050999999999</c:v>
                </c:pt>
                <c:pt idx="526">
                  <c:v>32016.241999999995</c:v>
                </c:pt>
                <c:pt idx="527">
                  <c:v>29467.491999999995</c:v>
                </c:pt>
                <c:pt idx="528">
                  <c:v>26134.769999999997</c:v>
                </c:pt>
                <c:pt idx="529">
                  <c:v>25169.02</c:v>
                </c:pt>
                <c:pt idx="530">
                  <c:v>26424.859</c:v>
                </c:pt>
                <c:pt idx="531">
                  <c:v>25753.898000000001</c:v>
                </c:pt>
                <c:pt idx="532">
                  <c:v>25398.761999999999</c:v>
                </c:pt>
                <c:pt idx="533">
                  <c:v>25502.577999999998</c:v>
                </c:pt>
                <c:pt idx="534">
                  <c:v>25803.120999999999</c:v>
                </c:pt>
                <c:pt idx="535">
                  <c:v>25208.018</c:v>
                </c:pt>
                <c:pt idx="536">
                  <c:v>27200.287</c:v>
                </c:pt>
                <c:pt idx="537">
                  <c:v>28300.618999999999</c:v>
                </c:pt>
                <c:pt idx="538">
                  <c:v>29283.449000000001</c:v>
                </c:pt>
                <c:pt idx="539">
                  <c:v>30476.090000000004</c:v>
                </c:pt>
                <c:pt idx="540">
                  <c:v>29854.653999999999</c:v>
                </c:pt>
                <c:pt idx="541">
                  <c:v>29519.823999999997</c:v>
                </c:pt>
                <c:pt idx="542">
                  <c:v>29096.226999999999</c:v>
                </c:pt>
                <c:pt idx="543">
                  <c:v>29068.416000000005</c:v>
                </c:pt>
                <c:pt idx="544">
                  <c:v>29740.218999999997</c:v>
                </c:pt>
                <c:pt idx="545">
                  <c:v>31261.199000000001</c:v>
                </c:pt>
                <c:pt idx="546">
                  <c:v>31857.398000000001</c:v>
                </c:pt>
                <c:pt idx="547">
                  <c:v>32740.734</c:v>
                </c:pt>
                <c:pt idx="548">
                  <c:v>33330.913999999997</c:v>
                </c:pt>
                <c:pt idx="549">
                  <c:v>33038.620999999999</c:v>
                </c:pt>
                <c:pt idx="550">
                  <c:v>31343.812999999995</c:v>
                </c:pt>
                <c:pt idx="551">
                  <c:v>28853.74</c:v>
                </c:pt>
                <c:pt idx="552">
                  <c:v>25365.125000000004</c:v>
                </c:pt>
                <c:pt idx="553">
                  <c:v>24760.988000000001</c:v>
                </c:pt>
                <c:pt idx="554">
                  <c:v>25724.425999999999</c:v>
                </c:pt>
                <c:pt idx="555">
                  <c:v>24920.998000000003</c:v>
                </c:pt>
                <c:pt idx="556">
                  <c:v>24621.878999999997</c:v>
                </c:pt>
                <c:pt idx="557">
                  <c:v>24745.539000000001</c:v>
                </c:pt>
                <c:pt idx="558">
                  <c:v>25083.27</c:v>
                </c:pt>
                <c:pt idx="559">
                  <c:v>24052.116999999998</c:v>
                </c:pt>
                <c:pt idx="560">
                  <c:v>25988.811000000002</c:v>
                </c:pt>
                <c:pt idx="561">
                  <c:v>27347.745999999999</c:v>
                </c:pt>
                <c:pt idx="562">
                  <c:v>28922.984</c:v>
                </c:pt>
                <c:pt idx="563">
                  <c:v>29807.397999999997</c:v>
                </c:pt>
                <c:pt idx="564">
                  <c:v>29550.785</c:v>
                </c:pt>
                <c:pt idx="565">
                  <c:v>29611.066000000003</c:v>
                </c:pt>
                <c:pt idx="566">
                  <c:v>30039.105</c:v>
                </c:pt>
                <c:pt idx="567">
                  <c:v>30534.6</c:v>
                </c:pt>
                <c:pt idx="568">
                  <c:v>30925.050999999999</c:v>
                </c:pt>
                <c:pt idx="569">
                  <c:v>30847.745999999999</c:v>
                </c:pt>
                <c:pt idx="570">
                  <c:v>31807.457000000002</c:v>
                </c:pt>
                <c:pt idx="571">
                  <c:v>33184.016000000003</c:v>
                </c:pt>
                <c:pt idx="572">
                  <c:v>34048.305</c:v>
                </c:pt>
                <c:pt idx="573">
                  <c:v>32974.195</c:v>
                </c:pt>
                <c:pt idx="574">
                  <c:v>32244.497999999996</c:v>
                </c:pt>
                <c:pt idx="575">
                  <c:v>30869.848000000005</c:v>
                </c:pt>
                <c:pt idx="576">
                  <c:v>28295.467000000004</c:v>
                </c:pt>
                <c:pt idx="577">
                  <c:v>25357.848000000002</c:v>
                </c:pt>
                <c:pt idx="578">
                  <c:v>25573.168000000001</c:v>
                </c:pt>
                <c:pt idx="579">
                  <c:v>25151.109</c:v>
                </c:pt>
                <c:pt idx="580">
                  <c:v>24615.469000000001</c:v>
                </c:pt>
                <c:pt idx="581">
                  <c:v>24691.335999999996</c:v>
                </c:pt>
                <c:pt idx="582">
                  <c:v>25199.726999999995</c:v>
                </c:pt>
                <c:pt idx="583">
                  <c:v>24230.197</c:v>
                </c:pt>
                <c:pt idx="584">
                  <c:v>25015.776999999998</c:v>
                </c:pt>
                <c:pt idx="585">
                  <c:v>26245.905999999999</c:v>
                </c:pt>
                <c:pt idx="586">
                  <c:v>27275.768</c:v>
                </c:pt>
                <c:pt idx="587">
                  <c:v>28136.440999999999</c:v>
                </c:pt>
                <c:pt idx="588">
                  <c:v>27663.828000000001</c:v>
                </c:pt>
                <c:pt idx="589">
                  <c:v>28451.460999999999</c:v>
                </c:pt>
                <c:pt idx="590">
                  <c:v>28003.822</c:v>
                </c:pt>
                <c:pt idx="591">
                  <c:v>27979.241999999995</c:v>
                </c:pt>
                <c:pt idx="592">
                  <c:v>27869.223000000002</c:v>
                </c:pt>
                <c:pt idx="593">
                  <c:v>29779.692999999999</c:v>
                </c:pt>
                <c:pt idx="594">
                  <c:v>30713.793000000001</c:v>
                </c:pt>
                <c:pt idx="595">
                  <c:v>31416.381000000001</c:v>
                </c:pt>
                <c:pt idx="596">
                  <c:v>31352.797000000002</c:v>
                </c:pt>
                <c:pt idx="597">
                  <c:v>30682.338</c:v>
                </c:pt>
                <c:pt idx="598">
                  <c:v>29298.492000000002</c:v>
                </c:pt>
                <c:pt idx="599">
                  <c:v>27209.603999999999</c:v>
                </c:pt>
                <c:pt idx="600">
                  <c:v>24424.477000000003</c:v>
                </c:pt>
                <c:pt idx="601">
                  <c:v>22824.342000000001</c:v>
                </c:pt>
                <c:pt idx="602">
                  <c:v>24249.296999999999</c:v>
                </c:pt>
                <c:pt idx="603">
                  <c:v>24342.476999999995</c:v>
                </c:pt>
                <c:pt idx="604">
                  <c:v>24071.861000000001</c:v>
                </c:pt>
                <c:pt idx="605">
                  <c:v>23999.695</c:v>
                </c:pt>
                <c:pt idx="606">
                  <c:v>24481.641</c:v>
                </c:pt>
                <c:pt idx="607">
                  <c:v>23477.616999999998</c:v>
                </c:pt>
                <c:pt idx="608">
                  <c:v>24660.454999999998</c:v>
                </c:pt>
                <c:pt idx="609">
                  <c:v>26284.502</c:v>
                </c:pt>
                <c:pt idx="610">
                  <c:v>27870.018000000004</c:v>
                </c:pt>
                <c:pt idx="611">
                  <c:v>29245.984</c:v>
                </c:pt>
                <c:pt idx="612">
                  <c:v>28790.495999999999</c:v>
                </c:pt>
                <c:pt idx="613">
                  <c:v>29399.958999999999</c:v>
                </c:pt>
                <c:pt idx="614">
                  <c:v>29026.537000000004</c:v>
                </c:pt>
                <c:pt idx="615">
                  <c:v>29041.171999999999</c:v>
                </c:pt>
                <c:pt idx="616">
                  <c:v>28899.461000000003</c:v>
                </c:pt>
                <c:pt idx="617">
                  <c:v>30819.508000000002</c:v>
                </c:pt>
                <c:pt idx="618">
                  <c:v>31588.070000000003</c:v>
                </c:pt>
                <c:pt idx="619">
                  <c:v>32168.660000000003</c:v>
                </c:pt>
                <c:pt idx="620">
                  <c:v>32039.952999999998</c:v>
                </c:pt>
                <c:pt idx="621">
                  <c:v>31221.555</c:v>
                </c:pt>
                <c:pt idx="622">
                  <c:v>29559.521000000001</c:v>
                </c:pt>
                <c:pt idx="623">
                  <c:v>27343.726999999999</c:v>
                </c:pt>
                <c:pt idx="624">
                  <c:v>24491.537</c:v>
                </c:pt>
                <c:pt idx="625">
                  <c:v>23161.24</c:v>
                </c:pt>
                <c:pt idx="626">
                  <c:v>24606.581999999999</c:v>
                </c:pt>
                <c:pt idx="627">
                  <c:v>24261.311000000002</c:v>
                </c:pt>
                <c:pt idx="628">
                  <c:v>24084.543000000001</c:v>
                </c:pt>
                <c:pt idx="629">
                  <c:v>24042.549000000003</c:v>
                </c:pt>
                <c:pt idx="630">
                  <c:v>24505.061000000002</c:v>
                </c:pt>
                <c:pt idx="631">
                  <c:v>23670.703000000001</c:v>
                </c:pt>
                <c:pt idx="632">
                  <c:v>24816.266</c:v>
                </c:pt>
                <c:pt idx="633">
                  <c:v>26173.053</c:v>
                </c:pt>
                <c:pt idx="634">
                  <c:v>27904.057000000001</c:v>
                </c:pt>
                <c:pt idx="635">
                  <c:v>29413.194999999996</c:v>
                </c:pt>
                <c:pt idx="636">
                  <c:v>28813.223000000005</c:v>
                </c:pt>
                <c:pt idx="637">
                  <c:v>29505.328000000001</c:v>
                </c:pt>
                <c:pt idx="638">
                  <c:v>28808.541000000001</c:v>
                </c:pt>
                <c:pt idx="639">
                  <c:v>28745.342000000001</c:v>
                </c:pt>
                <c:pt idx="640">
                  <c:v>28691.789000000001</c:v>
                </c:pt>
                <c:pt idx="641">
                  <c:v>30788.921999999999</c:v>
                </c:pt>
                <c:pt idx="642">
                  <c:v>32170.778999999999</c:v>
                </c:pt>
                <c:pt idx="643">
                  <c:v>33153.745999999999</c:v>
                </c:pt>
                <c:pt idx="644">
                  <c:v>33067.714999999997</c:v>
                </c:pt>
                <c:pt idx="645">
                  <c:v>32305.594000000001</c:v>
                </c:pt>
                <c:pt idx="646">
                  <c:v>30463.634999999995</c:v>
                </c:pt>
                <c:pt idx="647">
                  <c:v>27933.809000000001</c:v>
                </c:pt>
                <c:pt idx="648">
                  <c:v>24961.754000000001</c:v>
                </c:pt>
                <c:pt idx="649">
                  <c:v>23630.401999999998</c:v>
                </c:pt>
                <c:pt idx="650">
                  <c:v>24648.541000000001</c:v>
                </c:pt>
                <c:pt idx="651">
                  <c:v>24622.68</c:v>
                </c:pt>
                <c:pt idx="652">
                  <c:v>24353.164000000001</c:v>
                </c:pt>
                <c:pt idx="653">
                  <c:v>24305.960999999996</c:v>
                </c:pt>
                <c:pt idx="654">
                  <c:v>24719.234</c:v>
                </c:pt>
                <c:pt idx="655">
                  <c:v>23891.348000000005</c:v>
                </c:pt>
                <c:pt idx="656">
                  <c:v>24792.219000000001</c:v>
                </c:pt>
                <c:pt idx="657">
                  <c:v>26270.127</c:v>
                </c:pt>
                <c:pt idx="658">
                  <c:v>27764.394999999997</c:v>
                </c:pt>
                <c:pt idx="659">
                  <c:v>29458.456999999995</c:v>
                </c:pt>
                <c:pt idx="660">
                  <c:v>29107.877</c:v>
                </c:pt>
                <c:pt idx="661">
                  <c:v>29466.173999999995</c:v>
                </c:pt>
                <c:pt idx="662">
                  <c:v>29033.493999999995</c:v>
                </c:pt>
                <c:pt idx="663">
                  <c:v>28902.268</c:v>
                </c:pt>
                <c:pt idx="664">
                  <c:v>28950.98</c:v>
                </c:pt>
                <c:pt idx="665">
                  <c:v>31376.949000000001</c:v>
                </c:pt>
                <c:pt idx="666">
                  <c:v>32751.309000000001</c:v>
                </c:pt>
                <c:pt idx="667">
                  <c:v>33631.116999999998</c:v>
                </c:pt>
                <c:pt idx="668">
                  <c:v>33656.004000000001</c:v>
                </c:pt>
                <c:pt idx="669">
                  <c:v>32769.152000000002</c:v>
                </c:pt>
                <c:pt idx="670">
                  <c:v>30870.434000000001</c:v>
                </c:pt>
                <c:pt idx="671">
                  <c:v>28273.180000000004</c:v>
                </c:pt>
                <c:pt idx="672">
                  <c:v>25211.359</c:v>
                </c:pt>
                <c:pt idx="673">
                  <c:v>23737.15</c:v>
                </c:pt>
                <c:pt idx="674">
                  <c:v>24456.623</c:v>
                </c:pt>
                <c:pt idx="675">
                  <c:v>24045.136999999999</c:v>
                </c:pt>
                <c:pt idx="676">
                  <c:v>23644.01</c:v>
                </c:pt>
                <c:pt idx="677">
                  <c:v>23738.855000000003</c:v>
                </c:pt>
                <c:pt idx="678">
                  <c:v>24039.585999999999</c:v>
                </c:pt>
                <c:pt idx="679">
                  <c:v>23655.603999999999</c:v>
                </c:pt>
                <c:pt idx="680">
                  <c:v>24800.815999999995</c:v>
                </c:pt>
                <c:pt idx="681">
                  <c:v>26092.041000000001</c:v>
                </c:pt>
                <c:pt idx="682">
                  <c:v>27142.284999999996</c:v>
                </c:pt>
                <c:pt idx="683">
                  <c:v>28167.553</c:v>
                </c:pt>
                <c:pt idx="684">
                  <c:v>29425.300999999999</c:v>
                </c:pt>
                <c:pt idx="685">
                  <c:v>27875.375</c:v>
                </c:pt>
                <c:pt idx="686">
                  <c:v>27052.641</c:v>
                </c:pt>
                <c:pt idx="687">
                  <c:v>26227.035</c:v>
                </c:pt>
                <c:pt idx="688">
                  <c:v>26413.23</c:v>
                </c:pt>
                <c:pt idx="689">
                  <c:v>29120.035000000003</c:v>
                </c:pt>
                <c:pt idx="690">
                  <c:v>31117.238000000001</c:v>
                </c:pt>
                <c:pt idx="691">
                  <c:v>32643.062999999998</c:v>
                </c:pt>
                <c:pt idx="692">
                  <c:v>33044.160000000003</c:v>
                </c:pt>
                <c:pt idx="693">
                  <c:v>32001.355</c:v>
                </c:pt>
                <c:pt idx="694">
                  <c:v>30219.056999999997</c:v>
                </c:pt>
                <c:pt idx="695">
                  <c:v>27701.577999999998</c:v>
                </c:pt>
                <c:pt idx="696">
                  <c:v>24511.778999999995</c:v>
                </c:pt>
                <c:pt idx="697">
                  <c:v>23149.653999999999</c:v>
                </c:pt>
                <c:pt idx="698">
                  <c:v>24016.585999999999</c:v>
                </c:pt>
                <c:pt idx="699">
                  <c:v>23620.041000000001</c:v>
                </c:pt>
                <c:pt idx="700">
                  <c:v>23280.771000000004</c:v>
                </c:pt>
                <c:pt idx="701">
                  <c:v>23238.752</c:v>
                </c:pt>
                <c:pt idx="702">
                  <c:v>23766.954999999998</c:v>
                </c:pt>
                <c:pt idx="703">
                  <c:v>23506.287</c:v>
                </c:pt>
                <c:pt idx="704">
                  <c:v>24631.449000000001</c:v>
                </c:pt>
                <c:pt idx="705">
                  <c:v>25528.913999999997</c:v>
                </c:pt>
                <c:pt idx="706">
                  <c:v>26662.213</c:v>
                </c:pt>
                <c:pt idx="707">
                  <c:v>28059.800999999996</c:v>
                </c:pt>
                <c:pt idx="708">
                  <c:v>29030.583999999999</c:v>
                </c:pt>
                <c:pt idx="709">
                  <c:v>27794.025000000001</c:v>
                </c:pt>
                <c:pt idx="710">
                  <c:v>26974.844000000001</c:v>
                </c:pt>
                <c:pt idx="711">
                  <c:v>26159.972999999998</c:v>
                </c:pt>
                <c:pt idx="712">
                  <c:v>26217.715</c:v>
                </c:pt>
                <c:pt idx="713">
                  <c:v>28877.469000000005</c:v>
                </c:pt>
                <c:pt idx="714">
                  <c:v>31020.263999999999</c:v>
                </c:pt>
                <c:pt idx="715">
                  <c:v>32889.828000000001</c:v>
                </c:pt>
                <c:pt idx="716">
                  <c:v>32926.586000000003</c:v>
                </c:pt>
                <c:pt idx="717">
                  <c:v>31880.978999999999</c:v>
                </c:pt>
                <c:pt idx="718">
                  <c:v>30006.559000000005</c:v>
                </c:pt>
                <c:pt idx="719">
                  <c:v>27455.445</c:v>
                </c:pt>
                <c:pt idx="720">
                  <c:v>24390.923999999999</c:v>
                </c:pt>
                <c:pt idx="721">
                  <c:v>22986.866999999998</c:v>
                </c:pt>
                <c:pt idx="722">
                  <c:v>23508.199000000004</c:v>
                </c:pt>
                <c:pt idx="723">
                  <c:v>23555.331999999999</c:v>
                </c:pt>
                <c:pt idx="724">
                  <c:v>23245.011999999999</c:v>
                </c:pt>
                <c:pt idx="725">
                  <c:v>23252.978999999999</c:v>
                </c:pt>
                <c:pt idx="726">
                  <c:v>23768.465000000004</c:v>
                </c:pt>
                <c:pt idx="727">
                  <c:v>23632.724999999999</c:v>
                </c:pt>
                <c:pt idx="728">
                  <c:v>24615.008000000005</c:v>
                </c:pt>
                <c:pt idx="729">
                  <c:v>25311.055</c:v>
                </c:pt>
                <c:pt idx="730">
                  <c:v>25948.518</c:v>
                </c:pt>
                <c:pt idx="731">
                  <c:v>26956.296999999999</c:v>
                </c:pt>
                <c:pt idx="732">
                  <c:v>27937.09</c:v>
                </c:pt>
                <c:pt idx="733">
                  <c:v>26609.636999999999</c:v>
                </c:pt>
                <c:pt idx="734">
                  <c:v>26112.817999999996</c:v>
                </c:pt>
                <c:pt idx="735">
                  <c:v>24821.032999999996</c:v>
                </c:pt>
                <c:pt idx="736">
                  <c:v>24931.842000000001</c:v>
                </c:pt>
                <c:pt idx="737">
                  <c:v>27905.118999999999</c:v>
                </c:pt>
                <c:pt idx="738">
                  <c:v>30318.857</c:v>
                </c:pt>
                <c:pt idx="739">
                  <c:v>32252.421999999995</c:v>
                </c:pt>
                <c:pt idx="740">
                  <c:v>32475.648000000001</c:v>
                </c:pt>
                <c:pt idx="741">
                  <c:v>31457.391</c:v>
                </c:pt>
                <c:pt idx="742">
                  <c:v>29490.988000000001</c:v>
                </c:pt>
                <c:pt idx="743">
                  <c:v>26847.766</c:v>
                </c:pt>
                <c:pt idx="744">
                  <c:v>24027.203000000001</c:v>
                </c:pt>
                <c:pt idx="745">
                  <c:v>22114.379000000001</c:v>
                </c:pt>
                <c:pt idx="746">
                  <c:v>22342.993999999999</c:v>
                </c:pt>
                <c:pt idx="747">
                  <c:v>22056.206999999999</c:v>
                </c:pt>
                <c:pt idx="748">
                  <c:v>21719.609</c:v>
                </c:pt>
                <c:pt idx="749">
                  <c:v>21754.023000000001</c:v>
                </c:pt>
                <c:pt idx="750">
                  <c:v>22304.645</c:v>
                </c:pt>
                <c:pt idx="751">
                  <c:v>22626.088</c:v>
                </c:pt>
                <c:pt idx="752">
                  <c:v>24446.824000000001</c:v>
                </c:pt>
                <c:pt idx="753">
                  <c:v>25069.363000000001</c:v>
                </c:pt>
                <c:pt idx="754">
                  <c:v>25478.865000000002</c:v>
                </c:pt>
                <c:pt idx="755">
                  <c:v>26211.870999999999</c:v>
                </c:pt>
                <c:pt idx="756">
                  <c:v>28125.761999999999</c:v>
                </c:pt>
                <c:pt idx="757">
                  <c:v>27722.014000000003</c:v>
                </c:pt>
                <c:pt idx="758">
                  <c:v>26814.585999999999</c:v>
                </c:pt>
                <c:pt idx="759">
                  <c:v>26423.081999999999</c:v>
                </c:pt>
                <c:pt idx="760">
                  <c:v>24404.986000000001</c:v>
                </c:pt>
                <c:pt idx="761">
                  <c:v>27286.616999999998</c:v>
                </c:pt>
                <c:pt idx="762">
                  <c:v>29400.515999999996</c:v>
                </c:pt>
                <c:pt idx="763">
                  <c:v>31281.812999999998</c:v>
                </c:pt>
                <c:pt idx="764">
                  <c:v>31316.607</c:v>
                </c:pt>
                <c:pt idx="765">
                  <c:v>30468.175999999996</c:v>
                </c:pt>
                <c:pt idx="766">
                  <c:v>28585.925999999996</c:v>
                </c:pt>
                <c:pt idx="767">
                  <c:v>26054.102000000003</c:v>
                </c:pt>
                <c:pt idx="768">
                  <c:v>23332.449000000001</c:v>
                </c:pt>
                <c:pt idx="769">
                  <c:v>21336.668000000001</c:v>
                </c:pt>
                <c:pt idx="770">
                  <c:v>20913.317999999999</c:v>
                </c:pt>
                <c:pt idx="771">
                  <c:v>20644.863000000001</c:v>
                </c:pt>
                <c:pt idx="772">
                  <c:v>20761.82</c:v>
                </c:pt>
                <c:pt idx="773">
                  <c:v>20820.726999999999</c:v>
                </c:pt>
                <c:pt idx="774">
                  <c:v>21249.578000000001</c:v>
                </c:pt>
                <c:pt idx="775">
                  <c:v>21789.210999999999</c:v>
                </c:pt>
                <c:pt idx="776">
                  <c:v>23594.907999999999</c:v>
                </c:pt>
                <c:pt idx="777">
                  <c:v>24079.57</c:v>
                </c:pt>
                <c:pt idx="778">
                  <c:v>25831.029000000002</c:v>
                </c:pt>
                <c:pt idx="779">
                  <c:v>27408.236000000001</c:v>
                </c:pt>
                <c:pt idx="780">
                  <c:v>29324.973000000002</c:v>
                </c:pt>
                <c:pt idx="781">
                  <c:v>28241.276999999998</c:v>
                </c:pt>
                <c:pt idx="782">
                  <c:v>27727.465</c:v>
                </c:pt>
                <c:pt idx="783">
                  <c:v>27113.741999999998</c:v>
                </c:pt>
                <c:pt idx="784">
                  <c:v>25366.903999999999</c:v>
                </c:pt>
                <c:pt idx="785">
                  <c:v>28186.710999999999</c:v>
                </c:pt>
                <c:pt idx="786">
                  <c:v>29462.853999999996</c:v>
                </c:pt>
                <c:pt idx="787">
                  <c:v>30604.592000000001</c:v>
                </c:pt>
                <c:pt idx="788">
                  <c:v>30367.812999999998</c:v>
                </c:pt>
                <c:pt idx="789">
                  <c:v>29456.508000000002</c:v>
                </c:pt>
                <c:pt idx="790">
                  <c:v>27618.530999999995</c:v>
                </c:pt>
                <c:pt idx="791">
                  <c:v>25061.440999999995</c:v>
                </c:pt>
                <c:pt idx="792">
                  <c:v>22442.460999999999</c:v>
                </c:pt>
                <c:pt idx="793">
                  <c:v>20812.671999999999</c:v>
                </c:pt>
                <c:pt idx="794">
                  <c:v>20382.120999999999</c:v>
                </c:pt>
                <c:pt idx="795">
                  <c:v>20622.585999999999</c:v>
                </c:pt>
                <c:pt idx="796">
                  <c:v>20340.259999999998</c:v>
                </c:pt>
                <c:pt idx="797">
                  <c:v>20365.785</c:v>
                </c:pt>
                <c:pt idx="798">
                  <c:v>20075.940999999999</c:v>
                </c:pt>
                <c:pt idx="799">
                  <c:v>21000.710999999999</c:v>
                </c:pt>
                <c:pt idx="800">
                  <c:v>23068.955000000005</c:v>
                </c:pt>
                <c:pt idx="801">
                  <c:v>24075.283000000003</c:v>
                </c:pt>
                <c:pt idx="802">
                  <c:v>24975.241999999995</c:v>
                </c:pt>
                <c:pt idx="803">
                  <c:v>28385.219000000001</c:v>
                </c:pt>
                <c:pt idx="804">
                  <c:v>28852.557000000001</c:v>
                </c:pt>
                <c:pt idx="805">
                  <c:v>28579.343999999997</c:v>
                </c:pt>
                <c:pt idx="806">
                  <c:v>27687.01</c:v>
                </c:pt>
                <c:pt idx="807">
                  <c:v>27402.563999999998</c:v>
                </c:pt>
                <c:pt idx="808">
                  <c:v>25533.93</c:v>
                </c:pt>
                <c:pt idx="809">
                  <c:v>27803.491999999998</c:v>
                </c:pt>
                <c:pt idx="810">
                  <c:v>29292.629000000001</c:v>
                </c:pt>
                <c:pt idx="811">
                  <c:v>30207.958999999999</c:v>
                </c:pt>
                <c:pt idx="812">
                  <c:v>29939.499999999996</c:v>
                </c:pt>
                <c:pt idx="813">
                  <c:v>29056.887000000002</c:v>
                </c:pt>
                <c:pt idx="814">
                  <c:v>27224.602000000003</c:v>
                </c:pt>
                <c:pt idx="815">
                  <c:v>24805.629000000001</c:v>
                </c:pt>
                <c:pt idx="816">
                  <c:v>22159.723000000002</c:v>
                </c:pt>
                <c:pt idx="817">
                  <c:v>20370.328000000001</c:v>
                </c:pt>
                <c:pt idx="818">
                  <c:v>20686.349999999999</c:v>
                </c:pt>
                <c:pt idx="819">
                  <c:v>20413.486000000001</c:v>
                </c:pt>
                <c:pt idx="820">
                  <c:v>20357.016</c:v>
                </c:pt>
                <c:pt idx="821">
                  <c:v>20385.973000000002</c:v>
                </c:pt>
                <c:pt idx="822">
                  <c:v>20800.113000000001</c:v>
                </c:pt>
                <c:pt idx="823">
                  <c:v>20712.107</c:v>
                </c:pt>
                <c:pt idx="824">
                  <c:v>22717.293000000001</c:v>
                </c:pt>
                <c:pt idx="825">
                  <c:v>23760.312999999995</c:v>
                </c:pt>
                <c:pt idx="826">
                  <c:v>24984.192999999999</c:v>
                </c:pt>
                <c:pt idx="827">
                  <c:v>26477.16</c:v>
                </c:pt>
                <c:pt idx="828">
                  <c:v>29247.23</c:v>
                </c:pt>
                <c:pt idx="829">
                  <c:v>28918.648000000005</c:v>
                </c:pt>
                <c:pt idx="830">
                  <c:v>28212.963</c:v>
                </c:pt>
                <c:pt idx="831">
                  <c:v>27638.960999999999</c:v>
                </c:pt>
                <c:pt idx="832">
                  <c:v>25770.261999999999</c:v>
                </c:pt>
                <c:pt idx="833">
                  <c:v>27788.608999999997</c:v>
                </c:pt>
                <c:pt idx="834">
                  <c:v>28988.417999999998</c:v>
                </c:pt>
                <c:pt idx="835">
                  <c:v>29899.25</c:v>
                </c:pt>
                <c:pt idx="836">
                  <c:v>29618.203000000001</c:v>
                </c:pt>
                <c:pt idx="837">
                  <c:v>28908.078000000001</c:v>
                </c:pt>
                <c:pt idx="838">
                  <c:v>26922.155999999995</c:v>
                </c:pt>
                <c:pt idx="839">
                  <c:v>24707.928</c:v>
                </c:pt>
                <c:pt idx="840">
                  <c:v>21987.895</c:v>
                </c:pt>
                <c:pt idx="841">
                  <c:v>20232.958999999999</c:v>
                </c:pt>
                <c:pt idx="842">
                  <c:v>20093.596000000001</c:v>
                </c:pt>
                <c:pt idx="843">
                  <c:v>19931.641</c:v>
                </c:pt>
                <c:pt idx="844">
                  <c:v>19719.006000000001</c:v>
                </c:pt>
                <c:pt idx="845">
                  <c:v>19859.736000000001</c:v>
                </c:pt>
                <c:pt idx="846">
                  <c:v>20265.636999999999</c:v>
                </c:pt>
                <c:pt idx="847">
                  <c:v>20866.57</c:v>
                </c:pt>
                <c:pt idx="848">
                  <c:v>22454.076000000001</c:v>
                </c:pt>
                <c:pt idx="849">
                  <c:v>23020.118999999999</c:v>
                </c:pt>
                <c:pt idx="850">
                  <c:v>24801.980000000003</c:v>
                </c:pt>
                <c:pt idx="851">
                  <c:v>25514.973000000002</c:v>
                </c:pt>
                <c:pt idx="852">
                  <c:v>27025.809000000001</c:v>
                </c:pt>
                <c:pt idx="853">
                  <c:v>26938.363000000001</c:v>
                </c:pt>
                <c:pt idx="854">
                  <c:v>25838.026999999995</c:v>
                </c:pt>
                <c:pt idx="855">
                  <c:v>24991.781000000003</c:v>
                </c:pt>
                <c:pt idx="856">
                  <c:v>23067.035</c:v>
                </c:pt>
                <c:pt idx="857">
                  <c:v>25640.541000000005</c:v>
                </c:pt>
                <c:pt idx="858">
                  <c:v>27550.655999999999</c:v>
                </c:pt>
                <c:pt idx="859">
                  <c:v>29125.771000000001</c:v>
                </c:pt>
                <c:pt idx="860">
                  <c:v>29037.956999999999</c:v>
                </c:pt>
                <c:pt idx="861">
                  <c:v>28241.098000000002</c:v>
                </c:pt>
                <c:pt idx="862">
                  <c:v>26308.391</c:v>
                </c:pt>
                <c:pt idx="863">
                  <c:v>23969.386999999999</c:v>
                </c:pt>
                <c:pt idx="864">
                  <c:v>21472.478999999999</c:v>
                </c:pt>
                <c:pt idx="865">
                  <c:v>20260.34</c:v>
                </c:pt>
                <c:pt idx="866">
                  <c:v>20935.881000000001</c:v>
                </c:pt>
                <c:pt idx="867">
                  <c:v>21143.046999999999</c:v>
                </c:pt>
                <c:pt idx="868">
                  <c:v>20883.562999999998</c:v>
                </c:pt>
                <c:pt idx="869">
                  <c:v>20993.023000000001</c:v>
                </c:pt>
                <c:pt idx="870">
                  <c:v>21066.048999999999</c:v>
                </c:pt>
                <c:pt idx="871">
                  <c:v>20640.187999999998</c:v>
                </c:pt>
                <c:pt idx="872">
                  <c:v>22066.113000000001</c:v>
                </c:pt>
                <c:pt idx="873">
                  <c:v>23153.210999999999</c:v>
                </c:pt>
                <c:pt idx="874">
                  <c:v>24632.576000000001</c:v>
                </c:pt>
                <c:pt idx="875">
                  <c:v>26693.261999999999</c:v>
                </c:pt>
                <c:pt idx="876">
                  <c:v>28878.361000000001</c:v>
                </c:pt>
                <c:pt idx="877">
                  <c:v>28434.109</c:v>
                </c:pt>
                <c:pt idx="878">
                  <c:v>27991.980000000003</c:v>
                </c:pt>
                <c:pt idx="879">
                  <c:v>27677.627</c:v>
                </c:pt>
                <c:pt idx="880">
                  <c:v>27099.530999999999</c:v>
                </c:pt>
                <c:pt idx="881">
                  <c:v>29464.498</c:v>
                </c:pt>
                <c:pt idx="882">
                  <c:v>30922.713</c:v>
                </c:pt>
                <c:pt idx="883">
                  <c:v>31309.315999999995</c:v>
                </c:pt>
                <c:pt idx="884">
                  <c:v>30627.526999999998</c:v>
                </c:pt>
                <c:pt idx="885">
                  <c:v>29654.858999999997</c:v>
                </c:pt>
                <c:pt idx="886">
                  <c:v>27792.703000000001</c:v>
                </c:pt>
                <c:pt idx="887">
                  <c:v>25203.789000000004</c:v>
                </c:pt>
                <c:pt idx="888">
                  <c:v>22462.493999999999</c:v>
                </c:pt>
                <c:pt idx="889">
                  <c:v>20983.074000000001</c:v>
                </c:pt>
                <c:pt idx="890">
                  <c:v>21682.713</c:v>
                </c:pt>
                <c:pt idx="891">
                  <c:v>21771.421999999999</c:v>
                </c:pt>
                <c:pt idx="892">
                  <c:v>21546.155999999999</c:v>
                </c:pt>
                <c:pt idx="893">
                  <c:v>21541.513999999999</c:v>
                </c:pt>
                <c:pt idx="894">
                  <c:v>21574.294999999998</c:v>
                </c:pt>
                <c:pt idx="895">
                  <c:v>21063.344000000001</c:v>
                </c:pt>
                <c:pt idx="896">
                  <c:v>22585.326000000001</c:v>
                </c:pt>
                <c:pt idx="897">
                  <c:v>23936.186000000002</c:v>
                </c:pt>
                <c:pt idx="898">
                  <c:v>25169.214999999997</c:v>
                </c:pt>
                <c:pt idx="899">
                  <c:v>26887.859</c:v>
                </c:pt>
                <c:pt idx="900">
                  <c:v>28306.291000000001</c:v>
                </c:pt>
                <c:pt idx="901">
                  <c:v>28084.550999999999</c:v>
                </c:pt>
                <c:pt idx="902">
                  <c:v>27335.4</c:v>
                </c:pt>
                <c:pt idx="903">
                  <c:v>26859.199000000001</c:v>
                </c:pt>
                <c:pt idx="904">
                  <c:v>26414.241999999998</c:v>
                </c:pt>
                <c:pt idx="905">
                  <c:v>28489.027000000002</c:v>
                </c:pt>
                <c:pt idx="906">
                  <c:v>29874.438000000002</c:v>
                </c:pt>
                <c:pt idx="907">
                  <c:v>30747.393000000004</c:v>
                </c:pt>
                <c:pt idx="908">
                  <c:v>30342.395</c:v>
                </c:pt>
                <c:pt idx="909">
                  <c:v>29405.928</c:v>
                </c:pt>
                <c:pt idx="910">
                  <c:v>27593.848000000002</c:v>
                </c:pt>
                <c:pt idx="911">
                  <c:v>25166.643</c:v>
                </c:pt>
                <c:pt idx="912">
                  <c:v>22405.988000000001</c:v>
                </c:pt>
                <c:pt idx="913">
                  <c:v>20424.717000000001</c:v>
                </c:pt>
                <c:pt idx="914">
                  <c:v>21073.203000000001</c:v>
                </c:pt>
                <c:pt idx="915">
                  <c:v>20843.276999999998</c:v>
                </c:pt>
                <c:pt idx="916">
                  <c:v>20545.259999999998</c:v>
                </c:pt>
                <c:pt idx="917">
                  <c:v>20688.129000000001</c:v>
                </c:pt>
                <c:pt idx="918">
                  <c:v>21008.115000000002</c:v>
                </c:pt>
                <c:pt idx="919">
                  <c:v>20679.059000000001</c:v>
                </c:pt>
                <c:pt idx="920">
                  <c:v>22463.508000000002</c:v>
                </c:pt>
                <c:pt idx="921">
                  <c:v>23340.925999999999</c:v>
                </c:pt>
                <c:pt idx="922">
                  <c:v>24597.688000000002</c:v>
                </c:pt>
                <c:pt idx="923">
                  <c:v>26249.212999999996</c:v>
                </c:pt>
                <c:pt idx="924">
                  <c:v>28618.346000000001</c:v>
                </c:pt>
                <c:pt idx="925">
                  <c:v>28694.400000000001</c:v>
                </c:pt>
                <c:pt idx="926">
                  <c:v>28073.568000000003</c:v>
                </c:pt>
                <c:pt idx="927">
                  <c:v>27402.359</c:v>
                </c:pt>
                <c:pt idx="928">
                  <c:v>25714.782999999999</c:v>
                </c:pt>
                <c:pt idx="929">
                  <c:v>27849.011999999999</c:v>
                </c:pt>
                <c:pt idx="930">
                  <c:v>29319.588000000003</c:v>
                </c:pt>
                <c:pt idx="931">
                  <c:v>30556.530999999999</c:v>
                </c:pt>
                <c:pt idx="932">
                  <c:v>30459.332000000002</c:v>
                </c:pt>
                <c:pt idx="933">
                  <c:v>29667.174000000003</c:v>
                </c:pt>
                <c:pt idx="934">
                  <c:v>27818.094000000001</c:v>
                </c:pt>
                <c:pt idx="935">
                  <c:v>25176.881000000001</c:v>
                </c:pt>
                <c:pt idx="936">
                  <c:v>22395.763999999999</c:v>
                </c:pt>
                <c:pt idx="937">
                  <c:v>20558.603999999999</c:v>
                </c:pt>
                <c:pt idx="938">
                  <c:v>19792.287</c:v>
                </c:pt>
                <c:pt idx="939">
                  <c:v>19488.133000000002</c:v>
                </c:pt>
                <c:pt idx="940">
                  <c:v>20283.988000000001</c:v>
                </c:pt>
                <c:pt idx="941">
                  <c:v>20303.208999999999</c:v>
                </c:pt>
                <c:pt idx="942">
                  <c:v>20583.035</c:v>
                </c:pt>
                <c:pt idx="943">
                  <c:v>20827.830000000002</c:v>
                </c:pt>
                <c:pt idx="944">
                  <c:v>22414.476999999999</c:v>
                </c:pt>
                <c:pt idx="945">
                  <c:v>23119.688999999998</c:v>
                </c:pt>
                <c:pt idx="946">
                  <c:v>23860.866999999998</c:v>
                </c:pt>
                <c:pt idx="947">
                  <c:v>27019.155999999999</c:v>
                </c:pt>
                <c:pt idx="948">
                  <c:v>27769.898000000001</c:v>
                </c:pt>
                <c:pt idx="949">
                  <c:v>27146.835999999999</c:v>
                </c:pt>
                <c:pt idx="950">
                  <c:v>26281.934000000001</c:v>
                </c:pt>
                <c:pt idx="951">
                  <c:v>25511.68</c:v>
                </c:pt>
                <c:pt idx="952">
                  <c:v>23440.793000000001</c:v>
                </c:pt>
                <c:pt idx="953">
                  <c:v>25769.68</c:v>
                </c:pt>
                <c:pt idx="954">
                  <c:v>27474.516</c:v>
                </c:pt>
                <c:pt idx="955">
                  <c:v>29290.76</c:v>
                </c:pt>
                <c:pt idx="956">
                  <c:v>29586.85</c:v>
                </c:pt>
                <c:pt idx="957">
                  <c:v>28771.868999999995</c:v>
                </c:pt>
                <c:pt idx="958">
                  <c:v>26857.315999999999</c:v>
                </c:pt>
                <c:pt idx="959">
                  <c:v>24477.776999999998</c:v>
                </c:pt>
                <c:pt idx="960">
                  <c:v>21784.495999999999</c:v>
                </c:pt>
                <c:pt idx="961">
                  <c:v>21450.598000000002</c:v>
                </c:pt>
                <c:pt idx="962">
                  <c:v>21791.723000000002</c:v>
                </c:pt>
                <c:pt idx="963">
                  <c:v>21310.275000000001</c:v>
                </c:pt>
                <c:pt idx="964">
                  <c:v>21158.863000000001</c:v>
                </c:pt>
                <c:pt idx="965">
                  <c:v>21203.116999999998</c:v>
                </c:pt>
                <c:pt idx="966">
                  <c:v>21659.096000000001</c:v>
                </c:pt>
                <c:pt idx="967">
                  <c:v>21818.782999999999</c:v>
                </c:pt>
                <c:pt idx="968">
                  <c:v>23806.120999999999</c:v>
                </c:pt>
                <c:pt idx="969">
                  <c:v>24170.998</c:v>
                </c:pt>
                <c:pt idx="970">
                  <c:v>24225.078000000001</c:v>
                </c:pt>
                <c:pt idx="971">
                  <c:v>25327.844000000001</c:v>
                </c:pt>
                <c:pt idx="972">
                  <c:v>25777.003999999997</c:v>
                </c:pt>
                <c:pt idx="973">
                  <c:v>25526.410000000003</c:v>
                </c:pt>
                <c:pt idx="974">
                  <c:v>25533.83</c:v>
                </c:pt>
                <c:pt idx="975">
                  <c:v>24980.794999999995</c:v>
                </c:pt>
                <c:pt idx="976">
                  <c:v>24250.224999999999</c:v>
                </c:pt>
                <c:pt idx="977">
                  <c:v>26733.884999999998</c:v>
                </c:pt>
                <c:pt idx="978">
                  <c:v>28025.365000000002</c:v>
                </c:pt>
                <c:pt idx="979">
                  <c:v>29073.649999999998</c:v>
                </c:pt>
                <c:pt idx="980">
                  <c:v>28766.550999999999</c:v>
                </c:pt>
                <c:pt idx="981">
                  <c:v>27985.195000000003</c:v>
                </c:pt>
                <c:pt idx="982">
                  <c:v>26096.828000000001</c:v>
                </c:pt>
                <c:pt idx="983">
                  <c:v>23730.315999999995</c:v>
                </c:pt>
                <c:pt idx="984">
                  <c:v>21378.118999999999</c:v>
                </c:pt>
                <c:pt idx="985">
                  <c:v>21216.359</c:v>
                </c:pt>
                <c:pt idx="986">
                  <c:v>22330.458999999999</c:v>
                </c:pt>
                <c:pt idx="987">
                  <c:v>22272.405999999999</c:v>
                </c:pt>
                <c:pt idx="988">
                  <c:v>22080.516</c:v>
                </c:pt>
                <c:pt idx="989">
                  <c:v>22100.678</c:v>
                </c:pt>
                <c:pt idx="990">
                  <c:v>22118.835999999999</c:v>
                </c:pt>
                <c:pt idx="991">
                  <c:v>21707.331999999999</c:v>
                </c:pt>
                <c:pt idx="992">
                  <c:v>23509.965</c:v>
                </c:pt>
                <c:pt idx="993">
                  <c:v>24939.125</c:v>
                </c:pt>
                <c:pt idx="994">
                  <c:v>25525.089999999997</c:v>
                </c:pt>
                <c:pt idx="995">
                  <c:v>26860.766</c:v>
                </c:pt>
                <c:pt idx="996">
                  <c:v>26449.175999999999</c:v>
                </c:pt>
                <c:pt idx="997">
                  <c:v>25871.743999999995</c:v>
                </c:pt>
                <c:pt idx="998">
                  <c:v>25212.859000000004</c:v>
                </c:pt>
                <c:pt idx="999">
                  <c:v>24885.75</c:v>
                </c:pt>
                <c:pt idx="1000">
                  <c:v>25540.101999999999</c:v>
                </c:pt>
                <c:pt idx="1001">
                  <c:v>27317.668000000001</c:v>
                </c:pt>
                <c:pt idx="1002">
                  <c:v>28321.675999999999</c:v>
                </c:pt>
                <c:pt idx="1003">
                  <c:v>29045.508000000002</c:v>
                </c:pt>
                <c:pt idx="1004">
                  <c:v>28762.322</c:v>
                </c:pt>
                <c:pt idx="1005">
                  <c:v>27964.317999999999</c:v>
                </c:pt>
                <c:pt idx="1006">
                  <c:v>26239.01</c:v>
                </c:pt>
                <c:pt idx="1007">
                  <c:v>24008.859</c:v>
                </c:pt>
                <c:pt idx="1008">
                  <c:v>21674.613000000001</c:v>
                </c:pt>
                <c:pt idx="1009">
                  <c:v>21552.381000000001</c:v>
                </c:pt>
                <c:pt idx="1010">
                  <c:v>22665.986000000001</c:v>
                </c:pt>
                <c:pt idx="1011">
                  <c:v>22480.988000000001</c:v>
                </c:pt>
                <c:pt idx="1012">
                  <c:v>22285.197</c:v>
                </c:pt>
                <c:pt idx="1013">
                  <c:v>22300.949000000001</c:v>
                </c:pt>
                <c:pt idx="1014">
                  <c:v>22328.488000000001</c:v>
                </c:pt>
                <c:pt idx="1015">
                  <c:v>21727.648000000001</c:v>
                </c:pt>
                <c:pt idx="1016">
                  <c:v>23386.17</c:v>
                </c:pt>
                <c:pt idx="1017">
                  <c:v>24336.046999999999</c:v>
                </c:pt>
                <c:pt idx="1018">
                  <c:v>24945.01</c:v>
                </c:pt>
                <c:pt idx="1019">
                  <c:v>26138.945</c:v>
                </c:pt>
                <c:pt idx="1020">
                  <c:v>25650.616999999998</c:v>
                </c:pt>
                <c:pt idx="1021">
                  <c:v>25017.455000000002</c:v>
                </c:pt>
                <c:pt idx="1022">
                  <c:v>24653.003999999997</c:v>
                </c:pt>
                <c:pt idx="1023">
                  <c:v>23745.190999999999</c:v>
                </c:pt>
                <c:pt idx="1024">
                  <c:v>24394.162000000004</c:v>
                </c:pt>
                <c:pt idx="1025">
                  <c:v>26456.498</c:v>
                </c:pt>
                <c:pt idx="1026">
                  <c:v>27337.085999999999</c:v>
                </c:pt>
                <c:pt idx="1027">
                  <c:v>28141.828000000001</c:v>
                </c:pt>
                <c:pt idx="1028">
                  <c:v>27899.129000000001</c:v>
                </c:pt>
                <c:pt idx="1029">
                  <c:v>27155.35</c:v>
                </c:pt>
                <c:pt idx="1030">
                  <c:v>25537.070000000003</c:v>
                </c:pt>
                <c:pt idx="1031">
                  <c:v>23490.399999999998</c:v>
                </c:pt>
                <c:pt idx="1032">
                  <c:v>21165.596000000001</c:v>
                </c:pt>
                <c:pt idx="1033">
                  <c:v>21098.92</c:v>
                </c:pt>
                <c:pt idx="1034">
                  <c:v>22304.294999999998</c:v>
                </c:pt>
                <c:pt idx="1035">
                  <c:v>22252.030999999999</c:v>
                </c:pt>
                <c:pt idx="1036">
                  <c:v>22082.616999999998</c:v>
                </c:pt>
                <c:pt idx="1037">
                  <c:v>22105.445</c:v>
                </c:pt>
                <c:pt idx="1038">
                  <c:v>22182.978999999999</c:v>
                </c:pt>
                <c:pt idx="1039">
                  <c:v>21717.006000000001</c:v>
                </c:pt>
                <c:pt idx="1040">
                  <c:v>23307.504000000001</c:v>
                </c:pt>
                <c:pt idx="1041">
                  <c:v>24202.778999999999</c:v>
                </c:pt>
                <c:pt idx="1042">
                  <c:v>24631.895</c:v>
                </c:pt>
                <c:pt idx="1043">
                  <c:v>25636.945</c:v>
                </c:pt>
                <c:pt idx="1044">
                  <c:v>25174.797000000002</c:v>
                </c:pt>
                <c:pt idx="1045">
                  <c:v>25186.02</c:v>
                </c:pt>
                <c:pt idx="1046">
                  <c:v>25221.851999999995</c:v>
                </c:pt>
                <c:pt idx="1047">
                  <c:v>24624.324000000001</c:v>
                </c:pt>
                <c:pt idx="1048">
                  <c:v>25422.861000000001</c:v>
                </c:pt>
                <c:pt idx="1049">
                  <c:v>27215.703000000001</c:v>
                </c:pt>
                <c:pt idx="1050">
                  <c:v>27710.643</c:v>
                </c:pt>
                <c:pt idx="1051">
                  <c:v>28264.761999999995</c:v>
                </c:pt>
                <c:pt idx="1052">
                  <c:v>27644.706999999999</c:v>
                </c:pt>
                <c:pt idx="1053">
                  <c:v>26836.756000000001</c:v>
                </c:pt>
                <c:pt idx="1054">
                  <c:v>25491.671999999999</c:v>
                </c:pt>
                <c:pt idx="1055">
                  <c:v>23310.925999999999</c:v>
                </c:pt>
                <c:pt idx="1056">
                  <c:v>21211.759999999998</c:v>
                </c:pt>
                <c:pt idx="1057">
                  <c:v>20838.504000000001</c:v>
                </c:pt>
                <c:pt idx="1058">
                  <c:v>22069.699000000001</c:v>
                </c:pt>
                <c:pt idx="1059">
                  <c:v>21659.853999999999</c:v>
                </c:pt>
                <c:pt idx="1060">
                  <c:v>21487.094000000001</c:v>
                </c:pt>
                <c:pt idx="1061">
                  <c:v>21547.226999999999</c:v>
                </c:pt>
                <c:pt idx="1062">
                  <c:v>21987.75</c:v>
                </c:pt>
                <c:pt idx="1063">
                  <c:v>21616.275000000001</c:v>
                </c:pt>
                <c:pt idx="1064">
                  <c:v>23623.037</c:v>
                </c:pt>
                <c:pt idx="1065">
                  <c:v>24521.457000000002</c:v>
                </c:pt>
                <c:pt idx="1066">
                  <c:v>25227.598000000005</c:v>
                </c:pt>
                <c:pt idx="1067">
                  <c:v>26151.35</c:v>
                </c:pt>
                <c:pt idx="1068">
                  <c:v>26477.5</c:v>
                </c:pt>
                <c:pt idx="1069">
                  <c:v>26361.996000000003</c:v>
                </c:pt>
                <c:pt idx="1070">
                  <c:v>25806.57</c:v>
                </c:pt>
                <c:pt idx="1071">
                  <c:v>25636.640999999996</c:v>
                </c:pt>
                <c:pt idx="1072">
                  <c:v>25171.550999999999</c:v>
                </c:pt>
                <c:pt idx="1073">
                  <c:v>27195.004000000004</c:v>
                </c:pt>
                <c:pt idx="1074">
                  <c:v>27826.710999999999</c:v>
                </c:pt>
                <c:pt idx="1075">
                  <c:v>28239.885000000002</c:v>
                </c:pt>
                <c:pt idx="1076">
                  <c:v>27470.780999999999</c:v>
                </c:pt>
                <c:pt idx="1077">
                  <c:v>26594.298999999999</c:v>
                </c:pt>
                <c:pt idx="1078">
                  <c:v>25348.224999999999</c:v>
                </c:pt>
                <c:pt idx="1079">
                  <c:v>23462.023000000005</c:v>
                </c:pt>
                <c:pt idx="1080">
                  <c:v>21341.791000000001</c:v>
                </c:pt>
                <c:pt idx="1081">
                  <c:v>21369.956999999999</c:v>
                </c:pt>
                <c:pt idx="1082">
                  <c:v>22556.848000000002</c:v>
                </c:pt>
                <c:pt idx="1083">
                  <c:v>22557.986000000001</c:v>
                </c:pt>
                <c:pt idx="1084">
                  <c:v>22368.285</c:v>
                </c:pt>
                <c:pt idx="1085">
                  <c:v>22327.976999999999</c:v>
                </c:pt>
                <c:pt idx="1086">
                  <c:v>22470.508000000002</c:v>
                </c:pt>
                <c:pt idx="1087">
                  <c:v>21897.148000000001</c:v>
                </c:pt>
                <c:pt idx="1088">
                  <c:v>23508.623</c:v>
                </c:pt>
                <c:pt idx="1089">
                  <c:v>24682.305</c:v>
                </c:pt>
                <c:pt idx="1090">
                  <c:v>25818.976999999999</c:v>
                </c:pt>
                <c:pt idx="1091">
                  <c:v>27224.328000000001</c:v>
                </c:pt>
                <c:pt idx="1092">
                  <c:v>27185.780999999999</c:v>
                </c:pt>
                <c:pt idx="1093">
                  <c:v>27198.796999999995</c:v>
                </c:pt>
                <c:pt idx="1094">
                  <c:v>26848.062999999998</c:v>
                </c:pt>
                <c:pt idx="1095">
                  <c:v>26747.748000000003</c:v>
                </c:pt>
                <c:pt idx="1096">
                  <c:v>27464.613000000001</c:v>
                </c:pt>
                <c:pt idx="1097">
                  <c:v>29362.848000000002</c:v>
                </c:pt>
                <c:pt idx="1098">
                  <c:v>30241.053</c:v>
                </c:pt>
                <c:pt idx="1099">
                  <c:v>30623.347999999998</c:v>
                </c:pt>
                <c:pt idx="1100">
                  <c:v>29915.695</c:v>
                </c:pt>
                <c:pt idx="1101">
                  <c:v>29131.013999999999</c:v>
                </c:pt>
                <c:pt idx="1102">
                  <c:v>27833.664000000004</c:v>
                </c:pt>
                <c:pt idx="1103">
                  <c:v>25898.175999999999</c:v>
                </c:pt>
                <c:pt idx="1104">
                  <c:v>23706.516</c:v>
                </c:pt>
                <c:pt idx="1105">
                  <c:v>23514.078000000001</c:v>
                </c:pt>
                <c:pt idx="1106">
                  <c:v>23130.613000000001</c:v>
                </c:pt>
                <c:pt idx="1107">
                  <c:v>23267.413999999997</c:v>
                </c:pt>
                <c:pt idx="1108">
                  <c:v>23051.232</c:v>
                </c:pt>
                <c:pt idx="1109">
                  <c:v>23075.309000000001</c:v>
                </c:pt>
                <c:pt idx="1110">
                  <c:v>23154.252</c:v>
                </c:pt>
                <c:pt idx="1111">
                  <c:v>23315.778999999999</c:v>
                </c:pt>
                <c:pt idx="1112">
                  <c:v>25698.300999999999</c:v>
                </c:pt>
                <c:pt idx="1113">
                  <c:v>27250.184000000001</c:v>
                </c:pt>
                <c:pt idx="1114">
                  <c:v>28648.578000000005</c:v>
                </c:pt>
                <c:pt idx="1115">
                  <c:v>29791.293000000001</c:v>
                </c:pt>
                <c:pt idx="1116">
                  <c:v>31274.928</c:v>
                </c:pt>
                <c:pt idx="1117">
                  <c:v>30839.055</c:v>
                </c:pt>
                <c:pt idx="1118">
                  <c:v>30059.344000000001</c:v>
                </c:pt>
                <c:pt idx="1119">
                  <c:v>29629.216999999997</c:v>
                </c:pt>
                <c:pt idx="1120">
                  <c:v>27966.34</c:v>
                </c:pt>
                <c:pt idx="1121">
                  <c:v>29922.775000000001</c:v>
                </c:pt>
                <c:pt idx="1122">
                  <c:v>31412.055</c:v>
                </c:pt>
                <c:pt idx="1123">
                  <c:v>33031.43</c:v>
                </c:pt>
                <c:pt idx="1124">
                  <c:v>32916.538999999997</c:v>
                </c:pt>
                <c:pt idx="1125">
                  <c:v>32230.416000000001</c:v>
                </c:pt>
                <c:pt idx="1126">
                  <c:v>30432.775000000001</c:v>
                </c:pt>
                <c:pt idx="1127">
                  <c:v>27819.480000000003</c:v>
                </c:pt>
                <c:pt idx="1128">
                  <c:v>24981.469000000001</c:v>
                </c:pt>
                <c:pt idx="1129">
                  <c:v>24622.291000000001</c:v>
                </c:pt>
                <c:pt idx="1130">
                  <c:v>24093.336000000003</c:v>
                </c:pt>
                <c:pt idx="1131">
                  <c:v>24125.4</c:v>
                </c:pt>
                <c:pt idx="1132">
                  <c:v>23900.603999999999</c:v>
                </c:pt>
                <c:pt idx="1133">
                  <c:v>24053.028999999995</c:v>
                </c:pt>
                <c:pt idx="1134">
                  <c:v>24233.081999999999</c:v>
                </c:pt>
                <c:pt idx="1135">
                  <c:v>25566.418000000001</c:v>
                </c:pt>
                <c:pt idx="1136">
                  <c:v>28290.690999999999</c:v>
                </c:pt>
                <c:pt idx="1137">
                  <c:v>29661.563000000002</c:v>
                </c:pt>
                <c:pt idx="1138">
                  <c:v>30248.901999999998</c:v>
                </c:pt>
                <c:pt idx="1139">
                  <c:v>30795.570000000003</c:v>
                </c:pt>
                <c:pt idx="1140">
                  <c:v>31051.449000000001</c:v>
                </c:pt>
                <c:pt idx="1141">
                  <c:v>31265.077999999998</c:v>
                </c:pt>
                <c:pt idx="1142">
                  <c:v>30522.098000000002</c:v>
                </c:pt>
                <c:pt idx="1143">
                  <c:v>30000.238000000001</c:v>
                </c:pt>
                <c:pt idx="1144">
                  <c:v>28681.061000000002</c:v>
                </c:pt>
                <c:pt idx="1145">
                  <c:v>30376.748</c:v>
                </c:pt>
                <c:pt idx="1146">
                  <c:v>31597.026999999998</c:v>
                </c:pt>
                <c:pt idx="1147">
                  <c:v>33553.188000000002</c:v>
                </c:pt>
                <c:pt idx="1148">
                  <c:v>33627.421999999999</c:v>
                </c:pt>
                <c:pt idx="1149">
                  <c:v>32796.305</c:v>
                </c:pt>
                <c:pt idx="1150">
                  <c:v>31021.968999999997</c:v>
                </c:pt>
                <c:pt idx="1151">
                  <c:v>28386.248</c:v>
                </c:pt>
                <c:pt idx="1152">
                  <c:v>25527.151999999998</c:v>
                </c:pt>
                <c:pt idx="1153">
                  <c:v>24036.231999999996</c:v>
                </c:pt>
                <c:pt idx="1154">
                  <c:v>23432.442999999999</c:v>
                </c:pt>
                <c:pt idx="1155">
                  <c:v>23845.829999999998</c:v>
                </c:pt>
                <c:pt idx="1156">
                  <c:v>23533.726999999999</c:v>
                </c:pt>
                <c:pt idx="1157">
                  <c:v>23952.573999999997</c:v>
                </c:pt>
                <c:pt idx="1158">
                  <c:v>23290.319999999996</c:v>
                </c:pt>
                <c:pt idx="1159">
                  <c:v>25828.703000000001</c:v>
                </c:pt>
                <c:pt idx="1160">
                  <c:v>29177.886999999999</c:v>
                </c:pt>
                <c:pt idx="1161">
                  <c:v>30631.282999999996</c:v>
                </c:pt>
                <c:pt idx="1162">
                  <c:v>31128.213</c:v>
                </c:pt>
                <c:pt idx="1163">
                  <c:v>32151.17</c:v>
                </c:pt>
                <c:pt idx="1164">
                  <c:v>33907.309000000001</c:v>
                </c:pt>
                <c:pt idx="1165">
                  <c:v>33739.565999999999</c:v>
                </c:pt>
                <c:pt idx="1166">
                  <c:v>33040.046999999999</c:v>
                </c:pt>
                <c:pt idx="1167">
                  <c:v>32610.483999999997</c:v>
                </c:pt>
                <c:pt idx="1168">
                  <c:v>30102.629000000001</c:v>
                </c:pt>
                <c:pt idx="1169">
                  <c:v>31020.870999999999</c:v>
                </c:pt>
                <c:pt idx="1170">
                  <c:v>32041.732</c:v>
                </c:pt>
                <c:pt idx="1171">
                  <c:v>34296.586000000003</c:v>
                </c:pt>
                <c:pt idx="1172">
                  <c:v>34352.644999999997</c:v>
                </c:pt>
                <c:pt idx="1173">
                  <c:v>33492.961000000003</c:v>
                </c:pt>
                <c:pt idx="1174">
                  <c:v>31648.928</c:v>
                </c:pt>
                <c:pt idx="1175">
                  <c:v>28974.273000000001</c:v>
                </c:pt>
                <c:pt idx="1176">
                  <c:v>25959.228999999999</c:v>
                </c:pt>
                <c:pt idx="1177">
                  <c:v>24682.065999999999</c:v>
                </c:pt>
                <c:pt idx="1178">
                  <c:v>23928.141000000003</c:v>
                </c:pt>
                <c:pt idx="1179">
                  <c:v>24347.145</c:v>
                </c:pt>
                <c:pt idx="1180">
                  <c:v>24049.486000000001</c:v>
                </c:pt>
                <c:pt idx="1181">
                  <c:v>24452.550999999999</c:v>
                </c:pt>
                <c:pt idx="1182">
                  <c:v>23821.857</c:v>
                </c:pt>
                <c:pt idx="1183">
                  <c:v>26526.07</c:v>
                </c:pt>
                <c:pt idx="1184">
                  <c:v>30484.815999999999</c:v>
                </c:pt>
                <c:pt idx="1185">
                  <c:v>32101.988000000001</c:v>
                </c:pt>
                <c:pt idx="1186">
                  <c:v>32976.042999999998</c:v>
                </c:pt>
                <c:pt idx="1187">
                  <c:v>34392.336000000003</c:v>
                </c:pt>
                <c:pt idx="1188">
                  <c:v>36156.516000000003</c:v>
                </c:pt>
                <c:pt idx="1189">
                  <c:v>36307.332000000002</c:v>
                </c:pt>
                <c:pt idx="1190">
                  <c:v>35585.406000000003</c:v>
                </c:pt>
                <c:pt idx="1191">
                  <c:v>35499.375</c:v>
                </c:pt>
                <c:pt idx="1192">
                  <c:v>33186.046999999999</c:v>
                </c:pt>
                <c:pt idx="1193">
                  <c:v>33476.461000000003</c:v>
                </c:pt>
                <c:pt idx="1194">
                  <c:v>33677.913999999997</c:v>
                </c:pt>
                <c:pt idx="1195">
                  <c:v>35011.851999999999</c:v>
                </c:pt>
                <c:pt idx="1196">
                  <c:v>34646.152000000002</c:v>
                </c:pt>
                <c:pt idx="1197">
                  <c:v>33616.254000000001</c:v>
                </c:pt>
                <c:pt idx="1198">
                  <c:v>31673.563999999998</c:v>
                </c:pt>
                <c:pt idx="1199">
                  <c:v>29119.473000000002</c:v>
                </c:pt>
                <c:pt idx="1200">
                  <c:v>26134.456999999995</c:v>
                </c:pt>
                <c:pt idx="1201">
                  <c:v>24798.422000000002</c:v>
                </c:pt>
                <c:pt idx="1202">
                  <c:v>24488.323999999997</c:v>
                </c:pt>
                <c:pt idx="1203">
                  <c:v>24931.951000000001</c:v>
                </c:pt>
                <c:pt idx="1204">
                  <c:v>24652.956999999995</c:v>
                </c:pt>
                <c:pt idx="1205">
                  <c:v>24780.445000000003</c:v>
                </c:pt>
                <c:pt idx="1206">
                  <c:v>24215.453000000001</c:v>
                </c:pt>
                <c:pt idx="1207">
                  <c:v>27136.855</c:v>
                </c:pt>
                <c:pt idx="1208">
                  <c:v>30851.754000000004</c:v>
                </c:pt>
                <c:pt idx="1209">
                  <c:v>32259.773000000001</c:v>
                </c:pt>
                <c:pt idx="1210">
                  <c:v>32887.953000000001</c:v>
                </c:pt>
                <c:pt idx="1211">
                  <c:v>34419.495999999999</c:v>
                </c:pt>
                <c:pt idx="1212">
                  <c:v>34646.758000000002</c:v>
                </c:pt>
                <c:pt idx="1213">
                  <c:v>34882.546999999999</c:v>
                </c:pt>
                <c:pt idx="1214">
                  <c:v>34316.277000000002</c:v>
                </c:pt>
                <c:pt idx="1215">
                  <c:v>34036.375</c:v>
                </c:pt>
                <c:pt idx="1216">
                  <c:v>32037.988000000001</c:v>
                </c:pt>
                <c:pt idx="1217">
                  <c:v>31932.853999999999</c:v>
                </c:pt>
                <c:pt idx="1218">
                  <c:v>32374.436000000002</c:v>
                </c:pt>
                <c:pt idx="1219">
                  <c:v>33855.035000000003</c:v>
                </c:pt>
                <c:pt idx="1220">
                  <c:v>33644.487999999998</c:v>
                </c:pt>
                <c:pt idx="1221">
                  <c:v>32756.579999999998</c:v>
                </c:pt>
                <c:pt idx="1222">
                  <c:v>31289.664000000001</c:v>
                </c:pt>
                <c:pt idx="1223">
                  <c:v>28881.613000000001</c:v>
                </c:pt>
                <c:pt idx="1224">
                  <c:v>26097.518</c:v>
                </c:pt>
                <c:pt idx="1225">
                  <c:v>24956.304999999997</c:v>
                </c:pt>
                <c:pt idx="1226">
                  <c:v>24695.682000000004</c:v>
                </c:pt>
                <c:pt idx="1227">
                  <c:v>25093.657999999999</c:v>
                </c:pt>
                <c:pt idx="1228">
                  <c:v>24922.835999999999</c:v>
                </c:pt>
                <c:pt idx="1229">
                  <c:v>25081.083999999995</c:v>
                </c:pt>
                <c:pt idx="1230">
                  <c:v>24561.978999999999</c:v>
                </c:pt>
                <c:pt idx="1231">
                  <c:v>27619.016</c:v>
                </c:pt>
                <c:pt idx="1232">
                  <c:v>31703.063999999998</c:v>
                </c:pt>
                <c:pt idx="1233">
                  <c:v>33255.527000000002</c:v>
                </c:pt>
                <c:pt idx="1234">
                  <c:v>33788.305</c:v>
                </c:pt>
                <c:pt idx="1235">
                  <c:v>35211.987999999998</c:v>
                </c:pt>
                <c:pt idx="1236">
                  <c:v>36373.063000000002</c:v>
                </c:pt>
                <c:pt idx="1237">
                  <c:v>36647.233999999997</c:v>
                </c:pt>
                <c:pt idx="1238">
                  <c:v>36208.019999999997</c:v>
                </c:pt>
                <c:pt idx="1239">
                  <c:v>35432.347999999998</c:v>
                </c:pt>
                <c:pt idx="1240">
                  <c:v>33971.266000000003</c:v>
                </c:pt>
                <c:pt idx="1241">
                  <c:v>33495.046999999999</c:v>
                </c:pt>
                <c:pt idx="1242">
                  <c:v>33577.391000000003</c:v>
                </c:pt>
                <c:pt idx="1243">
                  <c:v>34002.550999999999</c:v>
                </c:pt>
                <c:pt idx="1244">
                  <c:v>33465.527000000002</c:v>
                </c:pt>
                <c:pt idx="1245">
                  <c:v>32544.398000000001</c:v>
                </c:pt>
                <c:pt idx="1246">
                  <c:v>31156.437999999998</c:v>
                </c:pt>
                <c:pt idx="1247">
                  <c:v>29091.985999999997</c:v>
                </c:pt>
                <c:pt idx="1248">
                  <c:v>26512.317999999999</c:v>
                </c:pt>
                <c:pt idx="1249">
                  <c:v>25005.565999999999</c:v>
                </c:pt>
                <c:pt idx="1250">
                  <c:v>25182.866999999998</c:v>
                </c:pt>
                <c:pt idx="1251">
                  <c:v>25610.065999999999</c:v>
                </c:pt>
                <c:pt idx="1252">
                  <c:v>25380.84</c:v>
                </c:pt>
                <c:pt idx="1253">
                  <c:v>25410.977000000003</c:v>
                </c:pt>
                <c:pt idx="1254">
                  <c:v>24857.883000000002</c:v>
                </c:pt>
                <c:pt idx="1255">
                  <c:v>27394.312999999995</c:v>
                </c:pt>
                <c:pt idx="1256">
                  <c:v>31426.960999999999</c:v>
                </c:pt>
                <c:pt idx="1257">
                  <c:v>33328.688000000002</c:v>
                </c:pt>
                <c:pt idx="1258">
                  <c:v>34242</c:v>
                </c:pt>
                <c:pt idx="1259">
                  <c:v>35050.370999999999</c:v>
                </c:pt>
                <c:pt idx="1260">
                  <c:v>35827.644999999997</c:v>
                </c:pt>
                <c:pt idx="1261">
                  <c:v>36575.788999999997</c:v>
                </c:pt>
                <c:pt idx="1262">
                  <c:v>35970.328000000001</c:v>
                </c:pt>
                <c:pt idx="1263">
                  <c:v>35603.781000000003</c:v>
                </c:pt>
                <c:pt idx="1264">
                  <c:v>33704.101999999999</c:v>
                </c:pt>
                <c:pt idx="1265">
                  <c:v>33108.917999999998</c:v>
                </c:pt>
                <c:pt idx="1266">
                  <c:v>33293.891000000003</c:v>
                </c:pt>
                <c:pt idx="1267">
                  <c:v>33950.972999999998</c:v>
                </c:pt>
                <c:pt idx="1268">
                  <c:v>33493.983999999997</c:v>
                </c:pt>
                <c:pt idx="1269">
                  <c:v>32807.891000000003</c:v>
                </c:pt>
                <c:pt idx="1270">
                  <c:v>31444.1</c:v>
                </c:pt>
                <c:pt idx="1271">
                  <c:v>29606.815999999999</c:v>
                </c:pt>
                <c:pt idx="1272">
                  <c:v>27170.547000000002</c:v>
                </c:pt>
                <c:pt idx="1273">
                  <c:v>25641.063999999998</c:v>
                </c:pt>
                <c:pt idx="1274">
                  <c:v>25784.328000000005</c:v>
                </c:pt>
                <c:pt idx="1275">
                  <c:v>26135.031000000003</c:v>
                </c:pt>
                <c:pt idx="1276">
                  <c:v>26126.76</c:v>
                </c:pt>
                <c:pt idx="1277">
                  <c:v>26176.923999999999</c:v>
                </c:pt>
                <c:pt idx="1278">
                  <c:v>25532.691000000003</c:v>
                </c:pt>
                <c:pt idx="1279">
                  <c:v>28161.221000000001</c:v>
                </c:pt>
                <c:pt idx="1280">
                  <c:v>31578.187999999998</c:v>
                </c:pt>
                <c:pt idx="1281">
                  <c:v>33276.805</c:v>
                </c:pt>
                <c:pt idx="1282">
                  <c:v>34080.593999999997</c:v>
                </c:pt>
                <c:pt idx="1283">
                  <c:v>34925.175999999999</c:v>
                </c:pt>
                <c:pt idx="1284">
                  <c:v>36017.894999999997</c:v>
                </c:pt>
                <c:pt idx="1285">
                  <c:v>36507.487999999998</c:v>
                </c:pt>
                <c:pt idx="1286">
                  <c:v>35944.262000000002</c:v>
                </c:pt>
                <c:pt idx="1287">
                  <c:v>35539.504000000001</c:v>
                </c:pt>
                <c:pt idx="1288">
                  <c:v>33797.938000000002</c:v>
                </c:pt>
                <c:pt idx="1289">
                  <c:v>33653.32</c:v>
                </c:pt>
                <c:pt idx="1290">
                  <c:v>33623.171999999999</c:v>
                </c:pt>
                <c:pt idx="1291">
                  <c:v>34504.805</c:v>
                </c:pt>
                <c:pt idx="1292">
                  <c:v>34015.964999999997</c:v>
                </c:pt>
                <c:pt idx="1293">
                  <c:v>33332.512000000002</c:v>
                </c:pt>
                <c:pt idx="1294">
                  <c:v>31937.574000000001</c:v>
                </c:pt>
                <c:pt idx="1295">
                  <c:v>29904.176000000003</c:v>
                </c:pt>
                <c:pt idx="1296">
                  <c:v>27289.133000000005</c:v>
                </c:pt>
                <c:pt idx="1297">
                  <c:v>26393.395</c:v>
                </c:pt>
                <c:pt idx="1298">
                  <c:v>27048.111000000004</c:v>
                </c:pt>
                <c:pt idx="1299">
                  <c:v>26819.724999999999</c:v>
                </c:pt>
                <c:pt idx="1300">
                  <c:v>26690.25</c:v>
                </c:pt>
                <c:pt idx="1301">
                  <c:v>26929.543000000001</c:v>
                </c:pt>
                <c:pt idx="1302">
                  <c:v>25952.585999999999</c:v>
                </c:pt>
                <c:pt idx="1303">
                  <c:v>29855.049000000003</c:v>
                </c:pt>
                <c:pt idx="1304">
                  <c:v>34649.949000000001</c:v>
                </c:pt>
                <c:pt idx="1305">
                  <c:v>36616.296999999999</c:v>
                </c:pt>
                <c:pt idx="1306">
                  <c:v>37116.938000000002</c:v>
                </c:pt>
                <c:pt idx="1307">
                  <c:v>37289.366999999998</c:v>
                </c:pt>
                <c:pt idx="1308">
                  <c:v>38164.148000000001</c:v>
                </c:pt>
                <c:pt idx="1309">
                  <c:v>39858.093999999997</c:v>
                </c:pt>
                <c:pt idx="1310">
                  <c:v>39165.671999999999</c:v>
                </c:pt>
                <c:pt idx="1311">
                  <c:v>38806.858999999997</c:v>
                </c:pt>
                <c:pt idx="1312">
                  <c:v>36590.379000000001</c:v>
                </c:pt>
                <c:pt idx="1313">
                  <c:v>35331.300999999999</c:v>
                </c:pt>
                <c:pt idx="1314">
                  <c:v>35163.902000000002</c:v>
                </c:pt>
                <c:pt idx="1315">
                  <c:v>35530.031000000003</c:v>
                </c:pt>
                <c:pt idx="1316">
                  <c:v>34593.695</c:v>
                </c:pt>
                <c:pt idx="1317">
                  <c:v>33757.362999999998</c:v>
                </c:pt>
                <c:pt idx="1318">
                  <c:v>32565.113000000005</c:v>
                </c:pt>
                <c:pt idx="1319">
                  <c:v>30577.372999999996</c:v>
                </c:pt>
                <c:pt idx="1320">
                  <c:v>28068.146000000001</c:v>
                </c:pt>
                <c:pt idx="1321">
                  <c:v>27221.766</c:v>
                </c:pt>
                <c:pt idx="1322">
                  <c:v>27518.616999999998</c:v>
                </c:pt>
                <c:pt idx="1323">
                  <c:v>28029.895999999997</c:v>
                </c:pt>
                <c:pt idx="1324">
                  <c:v>28092.687999999998</c:v>
                </c:pt>
                <c:pt idx="1325">
                  <c:v>28378.062999999998</c:v>
                </c:pt>
                <c:pt idx="1326">
                  <c:v>27604.896000000001</c:v>
                </c:pt>
                <c:pt idx="1327">
                  <c:v>30245.713</c:v>
                </c:pt>
                <c:pt idx="1328">
                  <c:v>35054.355000000003</c:v>
                </c:pt>
                <c:pt idx="1329">
                  <c:v>37350.660000000003</c:v>
                </c:pt>
                <c:pt idx="1330">
                  <c:v>38100.269999999997</c:v>
                </c:pt>
                <c:pt idx="1331">
                  <c:v>38040.495999999999</c:v>
                </c:pt>
                <c:pt idx="1332">
                  <c:v>38584.832000000002</c:v>
                </c:pt>
                <c:pt idx="1333">
                  <c:v>40541.546999999999</c:v>
                </c:pt>
                <c:pt idx="1334">
                  <c:v>40534.406000000003</c:v>
                </c:pt>
                <c:pt idx="1335">
                  <c:v>40286.230000000003</c:v>
                </c:pt>
                <c:pt idx="1336">
                  <c:v>38457.858999999997</c:v>
                </c:pt>
                <c:pt idx="1337">
                  <c:v>37316.625</c:v>
                </c:pt>
                <c:pt idx="1338">
                  <c:v>36967.184000000001</c:v>
                </c:pt>
                <c:pt idx="1339">
                  <c:v>37119.769999999997</c:v>
                </c:pt>
                <c:pt idx="1340">
                  <c:v>36040.355000000003</c:v>
                </c:pt>
                <c:pt idx="1341">
                  <c:v>34981.391000000003</c:v>
                </c:pt>
                <c:pt idx="1342">
                  <c:v>33833.190999999999</c:v>
                </c:pt>
                <c:pt idx="1343">
                  <c:v>32003.82</c:v>
                </c:pt>
                <c:pt idx="1344">
                  <c:v>28801.197000000004</c:v>
                </c:pt>
                <c:pt idx="1345">
                  <c:v>28126.413999999997</c:v>
                </c:pt>
                <c:pt idx="1346">
                  <c:v>28788.324000000001</c:v>
                </c:pt>
                <c:pt idx="1347">
                  <c:v>29059.312999999998</c:v>
                </c:pt>
                <c:pt idx="1348">
                  <c:v>29070.692999999996</c:v>
                </c:pt>
                <c:pt idx="1349">
                  <c:v>29188.182000000001</c:v>
                </c:pt>
                <c:pt idx="1350">
                  <c:v>27682.84</c:v>
                </c:pt>
                <c:pt idx="1351">
                  <c:v>31167.037</c:v>
                </c:pt>
                <c:pt idx="1352">
                  <c:v>37317.32</c:v>
                </c:pt>
                <c:pt idx="1353">
                  <c:v>40250.688000000002</c:v>
                </c:pt>
                <c:pt idx="1354">
                  <c:v>41849.449000000001</c:v>
                </c:pt>
                <c:pt idx="1355">
                  <c:v>41832.402000000002</c:v>
                </c:pt>
                <c:pt idx="1356">
                  <c:v>42684.91</c:v>
                </c:pt>
                <c:pt idx="1357">
                  <c:v>44850.125</c:v>
                </c:pt>
                <c:pt idx="1358">
                  <c:v>44580.531000000003</c:v>
                </c:pt>
                <c:pt idx="1359">
                  <c:v>44245.050999999999</c:v>
                </c:pt>
                <c:pt idx="1360">
                  <c:v>41732.468999999997</c:v>
                </c:pt>
                <c:pt idx="1361">
                  <c:v>40235</c:v>
                </c:pt>
                <c:pt idx="1362">
                  <c:v>39202.582000000002</c:v>
                </c:pt>
                <c:pt idx="1363">
                  <c:v>38572.555</c:v>
                </c:pt>
                <c:pt idx="1364">
                  <c:v>37024.445</c:v>
                </c:pt>
                <c:pt idx="1365">
                  <c:v>35908.281000000003</c:v>
                </c:pt>
                <c:pt idx="1366">
                  <c:v>34909.016000000003</c:v>
                </c:pt>
                <c:pt idx="1367">
                  <c:v>33226.788999999997</c:v>
                </c:pt>
                <c:pt idx="1368">
                  <c:v>30709.824000000004</c:v>
                </c:pt>
                <c:pt idx="1369">
                  <c:v>32137.919999999998</c:v>
                </c:pt>
                <c:pt idx="1370">
                  <c:v>32649.613000000001</c:v>
                </c:pt>
                <c:pt idx="1371">
                  <c:v>32482.080000000002</c:v>
                </c:pt>
                <c:pt idx="1372">
                  <c:v>32179.162</c:v>
                </c:pt>
                <c:pt idx="1373">
                  <c:v>32119.718999999997</c:v>
                </c:pt>
                <c:pt idx="1374">
                  <c:v>32206.395</c:v>
                </c:pt>
                <c:pt idx="1375">
                  <c:v>33457.593999999997</c:v>
                </c:pt>
                <c:pt idx="1376">
                  <c:v>39537.476999999999</c:v>
                </c:pt>
                <c:pt idx="1377">
                  <c:v>42434.866999999998</c:v>
                </c:pt>
                <c:pt idx="1378">
                  <c:v>43867.41</c:v>
                </c:pt>
                <c:pt idx="1379">
                  <c:v>43454.078000000001</c:v>
                </c:pt>
                <c:pt idx="1380">
                  <c:v>40817.57</c:v>
                </c:pt>
                <c:pt idx="1381">
                  <c:v>42465.690999999999</c:v>
                </c:pt>
                <c:pt idx="1382">
                  <c:v>41797.141000000003</c:v>
                </c:pt>
                <c:pt idx="1383">
                  <c:v>41514.785000000003</c:v>
                </c:pt>
                <c:pt idx="1384">
                  <c:v>42066.792999999998</c:v>
                </c:pt>
                <c:pt idx="1385">
                  <c:v>41229.313000000002</c:v>
                </c:pt>
                <c:pt idx="1386">
                  <c:v>40758.68</c:v>
                </c:pt>
                <c:pt idx="1387">
                  <c:v>40545.281000000003</c:v>
                </c:pt>
                <c:pt idx="1388">
                  <c:v>39211.968999999997</c:v>
                </c:pt>
                <c:pt idx="1389">
                  <c:v>38392.417999999998</c:v>
                </c:pt>
                <c:pt idx="1390">
                  <c:v>37137.120999999999</c:v>
                </c:pt>
                <c:pt idx="1391">
                  <c:v>35054.093999999997</c:v>
                </c:pt>
                <c:pt idx="1392">
                  <c:v>32414.284999999996</c:v>
                </c:pt>
                <c:pt idx="1393">
                  <c:v>33605.101999999999</c:v>
                </c:pt>
                <c:pt idx="1394">
                  <c:v>33924.453000000001</c:v>
                </c:pt>
                <c:pt idx="1395">
                  <c:v>33765.296999999999</c:v>
                </c:pt>
                <c:pt idx="1396">
                  <c:v>33338.75</c:v>
                </c:pt>
                <c:pt idx="1397">
                  <c:v>33497.508000000002</c:v>
                </c:pt>
                <c:pt idx="1398">
                  <c:v>33473.504000000001</c:v>
                </c:pt>
                <c:pt idx="1399">
                  <c:v>35105.538999999997</c:v>
                </c:pt>
                <c:pt idx="1400">
                  <c:v>41269.055</c:v>
                </c:pt>
                <c:pt idx="1401">
                  <c:v>44158.343999999997</c:v>
                </c:pt>
                <c:pt idx="1402">
                  <c:v>45640.968999999997</c:v>
                </c:pt>
                <c:pt idx="1403">
                  <c:v>45011.016000000003</c:v>
                </c:pt>
                <c:pt idx="1404">
                  <c:v>42231.34</c:v>
                </c:pt>
                <c:pt idx="1405">
                  <c:v>43727.656000000003</c:v>
                </c:pt>
                <c:pt idx="1406">
                  <c:v>43451.593999999997</c:v>
                </c:pt>
                <c:pt idx="1407">
                  <c:v>43406.718999999997</c:v>
                </c:pt>
                <c:pt idx="1408">
                  <c:v>44090.391000000003</c:v>
                </c:pt>
                <c:pt idx="1409">
                  <c:v>42858.508000000002</c:v>
                </c:pt>
                <c:pt idx="1410">
                  <c:v>41943.078000000001</c:v>
                </c:pt>
                <c:pt idx="1411">
                  <c:v>41779.690999999999</c:v>
                </c:pt>
                <c:pt idx="1412">
                  <c:v>40518.648000000001</c:v>
                </c:pt>
                <c:pt idx="1413">
                  <c:v>39509.019999999997</c:v>
                </c:pt>
                <c:pt idx="1414">
                  <c:v>38503.230000000003</c:v>
                </c:pt>
                <c:pt idx="1415">
                  <c:v>36504.527000000002</c:v>
                </c:pt>
                <c:pt idx="1416">
                  <c:v>34081.987999999998</c:v>
                </c:pt>
                <c:pt idx="1417">
                  <c:v>35565.440999999999</c:v>
                </c:pt>
                <c:pt idx="1418">
                  <c:v>35838.800999999999</c:v>
                </c:pt>
                <c:pt idx="1419">
                  <c:v>35525.695</c:v>
                </c:pt>
                <c:pt idx="1420">
                  <c:v>35295.660000000003</c:v>
                </c:pt>
                <c:pt idx="1421">
                  <c:v>35423.824000000001</c:v>
                </c:pt>
                <c:pt idx="1422">
                  <c:v>35630.32</c:v>
                </c:pt>
                <c:pt idx="1423">
                  <c:v>36308.648000000001</c:v>
                </c:pt>
                <c:pt idx="1424">
                  <c:v>42767.141000000003</c:v>
                </c:pt>
                <c:pt idx="1425">
                  <c:v>46243.679999999993</c:v>
                </c:pt>
                <c:pt idx="1426">
                  <c:v>48132.542999999998</c:v>
                </c:pt>
                <c:pt idx="1427">
                  <c:v>47668.694999999992</c:v>
                </c:pt>
                <c:pt idx="1428">
                  <c:v>44927.625</c:v>
                </c:pt>
                <c:pt idx="1429">
                  <c:v>46793.526999999995</c:v>
                </c:pt>
                <c:pt idx="1430">
                  <c:v>46652.272999999994</c:v>
                </c:pt>
                <c:pt idx="1431">
                  <c:v>46477.586000000003</c:v>
                </c:pt>
                <c:pt idx="1432">
                  <c:v>47254.324000000001</c:v>
                </c:pt>
                <c:pt idx="1433">
                  <c:v>46138.597999999998</c:v>
                </c:pt>
                <c:pt idx="1434">
                  <c:v>45002.413999999997</c:v>
                </c:pt>
                <c:pt idx="1435">
                  <c:v>44729.296999999999</c:v>
                </c:pt>
                <c:pt idx="1436">
                  <c:v>43292.383000000002</c:v>
                </c:pt>
                <c:pt idx="1437">
                  <c:v>41728.917999999998</c:v>
                </c:pt>
                <c:pt idx="1438">
                  <c:v>40508.565999999999</c:v>
                </c:pt>
                <c:pt idx="1439">
                  <c:v>38204.163999999997</c:v>
                </c:pt>
                <c:pt idx="1440">
                  <c:v>34853.438000000002</c:v>
                </c:pt>
                <c:pt idx="1441">
                  <c:v>35766.476999999999</c:v>
                </c:pt>
                <c:pt idx="1442">
                  <c:v>35951.468999999997</c:v>
                </c:pt>
                <c:pt idx="1443">
                  <c:v>35570.296999999999</c:v>
                </c:pt>
                <c:pt idx="1444">
                  <c:v>35185.211000000003</c:v>
                </c:pt>
                <c:pt idx="1445">
                  <c:v>35139.644999999997</c:v>
                </c:pt>
                <c:pt idx="1446">
                  <c:v>35316.851999999999</c:v>
                </c:pt>
                <c:pt idx="1447">
                  <c:v>35577.163999999997</c:v>
                </c:pt>
                <c:pt idx="1448">
                  <c:v>40928.406000000003</c:v>
                </c:pt>
                <c:pt idx="1449">
                  <c:v>43984.328000000001</c:v>
                </c:pt>
                <c:pt idx="1450">
                  <c:v>46058.695</c:v>
                </c:pt>
                <c:pt idx="1451">
                  <c:v>45882.945</c:v>
                </c:pt>
                <c:pt idx="1452">
                  <c:v>43696.237999999998</c:v>
                </c:pt>
                <c:pt idx="1453">
                  <c:v>45189.008000000002</c:v>
                </c:pt>
                <c:pt idx="1454">
                  <c:v>44650.675999999999</c:v>
                </c:pt>
                <c:pt idx="1455">
                  <c:v>44370.983999999997</c:v>
                </c:pt>
                <c:pt idx="1456">
                  <c:v>45358.222999999998</c:v>
                </c:pt>
                <c:pt idx="1457">
                  <c:v>44676.5</c:v>
                </c:pt>
                <c:pt idx="1458">
                  <c:v>43496.663999999997</c:v>
                </c:pt>
                <c:pt idx="1459">
                  <c:v>43191.207000000002</c:v>
                </c:pt>
                <c:pt idx="1460">
                  <c:v>42036.667999999998</c:v>
                </c:pt>
                <c:pt idx="1461">
                  <c:v>41070.711000000003</c:v>
                </c:pt>
                <c:pt idx="1462">
                  <c:v>39970.046999999999</c:v>
                </c:pt>
                <c:pt idx="1463">
                  <c:v>37736.737999999998</c:v>
                </c:pt>
                <c:pt idx="1464">
                  <c:v>34935.199000000001</c:v>
                </c:pt>
                <c:pt idx="1465">
                  <c:v>36123.324000000001</c:v>
                </c:pt>
                <c:pt idx="1466">
                  <c:v>36419.472999999998</c:v>
                </c:pt>
                <c:pt idx="1467">
                  <c:v>36106.593999999997</c:v>
                </c:pt>
                <c:pt idx="1468">
                  <c:v>35610.699000000001</c:v>
                </c:pt>
                <c:pt idx="1469">
                  <c:v>35885.063000000002</c:v>
                </c:pt>
                <c:pt idx="1470">
                  <c:v>36516.741999999998</c:v>
                </c:pt>
                <c:pt idx="1471">
                  <c:v>38479.288999999997</c:v>
                </c:pt>
                <c:pt idx="1472">
                  <c:v>46001.828000000001</c:v>
                </c:pt>
                <c:pt idx="1473">
                  <c:v>49205</c:v>
                </c:pt>
                <c:pt idx="1474">
                  <c:v>50756.097999999998</c:v>
                </c:pt>
                <c:pt idx="1475">
                  <c:v>49958.714999999997</c:v>
                </c:pt>
                <c:pt idx="1476">
                  <c:v>47342.593999999997</c:v>
                </c:pt>
                <c:pt idx="1477">
                  <c:v>49581.483999999997</c:v>
                </c:pt>
                <c:pt idx="1478">
                  <c:v>49440</c:v>
                </c:pt>
                <c:pt idx="1479">
                  <c:v>49304.93</c:v>
                </c:pt>
                <c:pt idx="1480">
                  <c:v>50009.578000000001</c:v>
                </c:pt>
                <c:pt idx="1481">
                  <c:v>48621.906000000003</c:v>
                </c:pt>
                <c:pt idx="1482">
                  <c:v>47219.34</c:v>
                </c:pt>
                <c:pt idx="1483">
                  <c:v>47012.312999999995</c:v>
                </c:pt>
                <c:pt idx="1484">
                  <c:v>45593.527000000002</c:v>
                </c:pt>
                <c:pt idx="1485">
                  <c:v>44322.296999999999</c:v>
                </c:pt>
                <c:pt idx="1486">
                  <c:v>43118.559000000001</c:v>
                </c:pt>
                <c:pt idx="1487">
                  <c:v>40696.940999999999</c:v>
                </c:pt>
                <c:pt idx="1488">
                  <c:v>37300.968999999997</c:v>
                </c:pt>
                <c:pt idx="1489">
                  <c:v>38272.796999999999</c:v>
                </c:pt>
                <c:pt idx="1490">
                  <c:v>38327.847999999998</c:v>
                </c:pt>
                <c:pt idx="1491">
                  <c:v>38108.866999999998</c:v>
                </c:pt>
                <c:pt idx="1492">
                  <c:v>37798.055</c:v>
                </c:pt>
                <c:pt idx="1493">
                  <c:v>37844.125</c:v>
                </c:pt>
                <c:pt idx="1494">
                  <c:v>38384.851999999999</c:v>
                </c:pt>
                <c:pt idx="1495">
                  <c:v>40304.995999999999</c:v>
                </c:pt>
                <c:pt idx="1496">
                  <c:v>48184.468999999997</c:v>
                </c:pt>
                <c:pt idx="1497">
                  <c:v>51729.156000000003</c:v>
                </c:pt>
                <c:pt idx="1498">
                  <c:v>53282.383000000002</c:v>
                </c:pt>
                <c:pt idx="1499">
                  <c:v>52552.773000000001</c:v>
                </c:pt>
                <c:pt idx="1500">
                  <c:v>49426.324000000008</c:v>
                </c:pt>
                <c:pt idx="1501">
                  <c:v>51852.945</c:v>
                </c:pt>
                <c:pt idx="1502">
                  <c:v>51600.082000000002</c:v>
                </c:pt>
                <c:pt idx="1503">
                  <c:v>51434.65600000001</c:v>
                </c:pt>
                <c:pt idx="1504">
                  <c:v>52202.09</c:v>
                </c:pt>
                <c:pt idx="1505">
                  <c:v>50368.203000000001</c:v>
                </c:pt>
                <c:pt idx="1506">
                  <c:v>49167.91</c:v>
                </c:pt>
                <c:pt idx="1507">
                  <c:v>49002.394999999997</c:v>
                </c:pt>
                <c:pt idx="1508">
                  <c:v>47346.520000000004</c:v>
                </c:pt>
                <c:pt idx="1509">
                  <c:v>45517.288999999997</c:v>
                </c:pt>
                <c:pt idx="1510">
                  <c:v>44171.593999999997</c:v>
                </c:pt>
                <c:pt idx="1511">
                  <c:v>41905.410000000003</c:v>
                </c:pt>
                <c:pt idx="1512">
                  <c:v>38522.230000000003</c:v>
                </c:pt>
                <c:pt idx="1513">
                  <c:v>39634.711000000003</c:v>
                </c:pt>
                <c:pt idx="1514">
                  <c:v>39989.898000000001</c:v>
                </c:pt>
                <c:pt idx="1515">
                  <c:v>39073.605000000003</c:v>
                </c:pt>
                <c:pt idx="1516">
                  <c:v>38835.762000000002</c:v>
                </c:pt>
                <c:pt idx="1517">
                  <c:v>38809.038999999997</c:v>
                </c:pt>
                <c:pt idx="1518">
                  <c:v>39578</c:v>
                </c:pt>
                <c:pt idx="1519">
                  <c:v>41364.472999999998</c:v>
                </c:pt>
                <c:pt idx="1520">
                  <c:v>49592.25</c:v>
                </c:pt>
                <c:pt idx="1521">
                  <c:v>53063.375</c:v>
                </c:pt>
                <c:pt idx="1522">
                  <c:v>54767.398000000001</c:v>
                </c:pt>
                <c:pt idx="1523">
                  <c:v>54049.288999999997</c:v>
                </c:pt>
                <c:pt idx="1524">
                  <c:v>50831.590000000004</c:v>
                </c:pt>
                <c:pt idx="1525">
                  <c:v>53389.968999999997</c:v>
                </c:pt>
                <c:pt idx="1526">
                  <c:v>53142.934000000001</c:v>
                </c:pt>
                <c:pt idx="1527">
                  <c:v>52694.66399999999</c:v>
                </c:pt>
                <c:pt idx="1528">
                  <c:v>53147.104999999996</c:v>
                </c:pt>
                <c:pt idx="1529">
                  <c:v>51168.292999999998</c:v>
                </c:pt>
                <c:pt idx="1530">
                  <c:v>49756.633000000009</c:v>
                </c:pt>
                <c:pt idx="1531">
                  <c:v>49556.491999999991</c:v>
                </c:pt>
                <c:pt idx="1532">
                  <c:v>48166.383000000002</c:v>
                </c:pt>
                <c:pt idx="1533">
                  <c:v>46860.050999999999</c:v>
                </c:pt>
                <c:pt idx="1534">
                  <c:v>45335.851999999999</c:v>
                </c:pt>
                <c:pt idx="1535">
                  <c:v>43025.887000000002</c:v>
                </c:pt>
                <c:pt idx="1536">
                  <c:v>39485.75</c:v>
                </c:pt>
                <c:pt idx="1537">
                  <c:v>39124.733999999997</c:v>
                </c:pt>
                <c:pt idx="1538">
                  <c:v>40768.695</c:v>
                </c:pt>
                <c:pt idx="1539">
                  <c:v>40050.809000000001</c:v>
                </c:pt>
                <c:pt idx="1540">
                  <c:v>39505.137000000002</c:v>
                </c:pt>
                <c:pt idx="1541">
                  <c:v>39622.538999999997</c:v>
                </c:pt>
                <c:pt idx="1542">
                  <c:v>40077.57</c:v>
                </c:pt>
                <c:pt idx="1543">
                  <c:v>42764.98</c:v>
                </c:pt>
                <c:pt idx="1544">
                  <c:v>50418.171999999991</c:v>
                </c:pt>
                <c:pt idx="1545">
                  <c:v>53309.897999999994</c:v>
                </c:pt>
                <c:pt idx="1546">
                  <c:v>54362.11299999999</c:v>
                </c:pt>
                <c:pt idx="1547">
                  <c:v>52629.082000000002</c:v>
                </c:pt>
                <c:pt idx="1548">
                  <c:v>48884.250000000007</c:v>
                </c:pt>
                <c:pt idx="1549">
                  <c:v>51563.125000000007</c:v>
                </c:pt>
                <c:pt idx="1550">
                  <c:v>51174.656000000003</c:v>
                </c:pt>
                <c:pt idx="1551">
                  <c:v>50938.726999999992</c:v>
                </c:pt>
                <c:pt idx="1552">
                  <c:v>51522.718999999997</c:v>
                </c:pt>
                <c:pt idx="1553">
                  <c:v>49876.105000000003</c:v>
                </c:pt>
                <c:pt idx="1554">
                  <c:v>48826.031000000003</c:v>
                </c:pt>
                <c:pt idx="1555">
                  <c:v>49648.57</c:v>
                </c:pt>
                <c:pt idx="1556">
                  <c:v>49084.983999999997</c:v>
                </c:pt>
                <c:pt idx="1557">
                  <c:v>47699.921999999999</c:v>
                </c:pt>
                <c:pt idx="1558">
                  <c:v>46566.565999999999</c:v>
                </c:pt>
                <c:pt idx="1559">
                  <c:v>43991.843999999997</c:v>
                </c:pt>
                <c:pt idx="1560">
                  <c:v>40368.184000000001</c:v>
                </c:pt>
                <c:pt idx="1561">
                  <c:v>40065.093999999997</c:v>
                </c:pt>
                <c:pt idx="1562">
                  <c:v>41511.046999999999</c:v>
                </c:pt>
                <c:pt idx="1563">
                  <c:v>40664.347999999998</c:v>
                </c:pt>
                <c:pt idx="1564">
                  <c:v>40176.343999999997</c:v>
                </c:pt>
                <c:pt idx="1565">
                  <c:v>40395.563000000002</c:v>
                </c:pt>
                <c:pt idx="1566">
                  <c:v>40942.313000000002</c:v>
                </c:pt>
                <c:pt idx="1567">
                  <c:v>43613.523000000001</c:v>
                </c:pt>
                <c:pt idx="1568">
                  <c:v>51324.836000000003</c:v>
                </c:pt>
                <c:pt idx="1569">
                  <c:v>54061.155999999995</c:v>
                </c:pt>
                <c:pt idx="1570">
                  <c:v>55176.858999999989</c:v>
                </c:pt>
                <c:pt idx="1571">
                  <c:v>53748.851999999999</c:v>
                </c:pt>
                <c:pt idx="1572">
                  <c:v>49770.207000000002</c:v>
                </c:pt>
                <c:pt idx="1573">
                  <c:v>52886.476999999999</c:v>
                </c:pt>
                <c:pt idx="1574">
                  <c:v>52694.546999999999</c:v>
                </c:pt>
                <c:pt idx="1575">
                  <c:v>52939.413999999997</c:v>
                </c:pt>
                <c:pt idx="1576">
                  <c:v>53787.616999999998</c:v>
                </c:pt>
                <c:pt idx="1577">
                  <c:v>51774.34</c:v>
                </c:pt>
                <c:pt idx="1578">
                  <c:v>50613.176000000007</c:v>
                </c:pt>
                <c:pt idx="1579">
                  <c:v>50394.284999999996</c:v>
                </c:pt>
                <c:pt idx="1580">
                  <c:v>48779.027000000002</c:v>
                </c:pt>
                <c:pt idx="1581">
                  <c:v>46947.535000000003</c:v>
                </c:pt>
                <c:pt idx="1582">
                  <c:v>45863.440999999999</c:v>
                </c:pt>
                <c:pt idx="1583">
                  <c:v>43510.5</c:v>
                </c:pt>
                <c:pt idx="1584">
                  <c:v>40252.445</c:v>
                </c:pt>
                <c:pt idx="1585">
                  <c:v>40085.023000000001</c:v>
                </c:pt>
                <c:pt idx="1586">
                  <c:v>40802.453000000001</c:v>
                </c:pt>
                <c:pt idx="1587">
                  <c:v>40258.391000000003</c:v>
                </c:pt>
                <c:pt idx="1588">
                  <c:v>39927.125</c:v>
                </c:pt>
                <c:pt idx="1589">
                  <c:v>39955.512000000002</c:v>
                </c:pt>
                <c:pt idx="1590">
                  <c:v>40885.733999999997</c:v>
                </c:pt>
                <c:pt idx="1591">
                  <c:v>42849.559000000001</c:v>
                </c:pt>
                <c:pt idx="1592">
                  <c:v>50274.836000000003</c:v>
                </c:pt>
                <c:pt idx="1593">
                  <c:v>53485.765999999996</c:v>
                </c:pt>
                <c:pt idx="1594">
                  <c:v>54917.472999999998</c:v>
                </c:pt>
                <c:pt idx="1595">
                  <c:v>53452.851999999992</c:v>
                </c:pt>
                <c:pt idx="1596">
                  <c:v>50238.887000000002</c:v>
                </c:pt>
                <c:pt idx="1597">
                  <c:v>52490.737999999998</c:v>
                </c:pt>
                <c:pt idx="1598">
                  <c:v>51819.383000000009</c:v>
                </c:pt>
                <c:pt idx="1599">
                  <c:v>51540.378999999994</c:v>
                </c:pt>
                <c:pt idx="1600">
                  <c:v>52045.222999999991</c:v>
                </c:pt>
                <c:pt idx="1601">
                  <c:v>50084.690999999999</c:v>
                </c:pt>
                <c:pt idx="1602">
                  <c:v>48638.718999999997</c:v>
                </c:pt>
                <c:pt idx="1603">
                  <c:v>48673.469000000005</c:v>
                </c:pt>
                <c:pt idx="1604">
                  <c:v>47532.101999999999</c:v>
                </c:pt>
                <c:pt idx="1605">
                  <c:v>46339.77</c:v>
                </c:pt>
                <c:pt idx="1606">
                  <c:v>45562.726999999999</c:v>
                </c:pt>
                <c:pt idx="1607">
                  <c:v>43442.233999999997</c:v>
                </c:pt>
                <c:pt idx="1608">
                  <c:v>40165.641000000003</c:v>
                </c:pt>
                <c:pt idx="1609">
                  <c:v>39966.754000000001</c:v>
                </c:pt>
                <c:pt idx="1610">
                  <c:v>40739.328000000001</c:v>
                </c:pt>
                <c:pt idx="1611">
                  <c:v>40159.93</c:v>
                </c:pt>
                <c:pt idx="1612">
                  <c:v>39631.891000000003</c:v>
                </c:pt>
                <c:pt idx="1613">
                  <c:v>39655.805</c:v>
                </c:pt>
                <c:pt idx="1614">
                  <c:v>40453.894999999997</c:v>
                </c:pt>
                <c:pt idx="1615">
                  <c:v>41746.75</c:v>
                </c:pt>
                <c:pt idx="1616">
                  <c:v>47798.484000000004</c:v>
                </c:pt>
                <c:pt idx="1617">
                  <c:v>50789.934000000008</c:v>
                </c:pt>
                <c:pt idx="1618">
                  <c:v>52501.394999999997</c:v>
                </c:pt>
                <c:pt idx="1619">
                  <c:v>51547.367000000006</c:v>
                </c:pt>
                <c:pt idx="1620">
                  <c:v>49145.585999999996</c:v>
                </c:pt>
                <c:pt idx="1621">
                  <c:v>50437.612999999998</c:v>
                </c:pt>
                <c:pt idx="1622">
                  <c:v>50075.688000000002</c:v>
                </c:pt>
                <c:pt idx="1623">
                  <c:v>49502.438000000002</c:v>
                </c:pt>
                <c:pt idx="1624">
                  <c:v>50507.73</c:v>
                </c:pt>
                <c:pt idx="1625">
                  <c:v>49301.991999999991</c:v>
                </c:pt>
                <c:pt idx="1626">
                  <c:v>47420.703000000001</c:v>
                </c:pt>
                <c:pt idx="1627">
                  <c:v>47093.866999999998</c:v>
                </c:pt>
                <c:pt idx="1628">
                  <c:v>46130.016000000003</c:v>
                </c:pt>
                <c:pt idx="1629">
                  <c:v>45041.163999999997</c:v>
                </c:pt>
                <c:pt idx="1630">
                  <c:v>44050.394999999997</c:v>
                </c:pt>
                <c:pt idx="1631">
                  <c:v>42073.98</c:v>
                </c:pt>
                <c:pt idx="1632">
                  <c:v>39063.195</c:v>
                </c:pt>
                <c:pt idx="1633">
                  <c:v>39033.461000000003</c:v>
                </c:pt>
                <c:pt idx="1634">
                  <c:v>39896.855000000003</c:v>
                </c:pt>
                <c:pt idx="1635">
                  <c:v>39544.108999999997</c:v>
                </c:pt>
                <c:pt idx="1636">
                  <c:v>39030.809000000001</c:v>
                </c:pt>
                <c:pt idx="1637">
                  <c:v>39359.097999999998</c:v>
                </c:pt>
                <c:pt idx="1638">
                  <c:v>40448.940999999999</c:v>
                </c:pt>
                <c:pt idx="1639">
                  <c:v>43078.440999999999</c:v>
                </c:pt>
                <c:pt idx="1640">
                  <c:v>51618.508000000002</c:v>
                </c:pt>
                <c:pt idx="1641">
                  <c:v>55095.226999999999</c:v>
                </c:pt>
                <c:pt idx="1642">
                  <c:v>56777.351999999999</c:v>
                </c:pt>
                <c:pt idx="1643">
                  <c:v>55328.57</c:v>
                </c:pt>
                <c:pt idx="1644">
                  <c:v>52588.531000000003</c:v>
                </c:pt>
                <c:pt idx="1645">
                  <c:v>54977.425999999999</c:v>
                </c:pt>
                <c:pt idx="1646">
                  <c:v>54679.038999999997</c:v>
                </c:pt>
                <c:pt idx="1647">
                  <c:v>54422.288999999997</c:v>
                </c:pt>
                <c:pt idx="1648">
                  <c:v>55326</c:v>
                </c:pt>
                <c:pt idx="1649">
                  <c:v>52977.815999999999</c:v>
                </c:pt>
                <c:pt idx="1650">
                  <c:v>51348.929999999993</c:v>
                </c:pt>
                <c:pt idx="1651">
                  <c:v>50886.387000000002</c:v>
                </c:pt>
                <c:pt idx="1652">
                  <c:v>49189.695</c:v>
                </c:pt>
                <c:pt idx="1653">
                  <c:v>47626.245999999999</c:v>
                </c:pt>
                <c:pt idx="1654">
                  <c:v>46622.156000000003</c:v>
                </c:pt>
                <c:pt idx="1655">
                  <c:v>44647.762000000002</c:v>
                </c:pt>
                <c:pt idx="1656">
                  <c:v>41320.57</c:v>
                </c:pt>
                <c:pt idx="1657">
                  <c:v>41564.858999999997</c:v>
                </c:pt>
                <c:pt idx="1658">
                  <c:v>42390.07</c:v>
                </c:pt>
                <c:pt idx="1659">
                  <c:v>41674.887000000002</c:v>
                </c:pt>
                <c:pt idx="1660">
                  <c:v>41370.671999999999</c:v>
                </c:pt>
                <c:pt idx="1661">
                  <c:v>41489.332000000002</c:v>
                </c:pt>
                <c:pt idx="1662">
                  <c:v>42760.453000000001</c:v>
                </c:pt>
                <c:pt idx="1663">
                  <c:v>45388.328000000001</c:v>
                </c:pt>
                <c:pt idx="1664">
                  <c:v>53551.210999999996</c:v>
                </c:pt>
                <c:pt idx="1665">
                  <c:v>56934.120999999999</c:v>
                </c:pt>
                <c:pt idx="1666">
                  <c:v>58604.503999999994</c:v>
                </c:pt>
                <c:pt idx="1667">
                  <c:v>56762.862999999998</c:v>
                </c:pt>
                <c:pt idx="1668">
                  <c:v>53891.184000000001</c:v>
                </c:pt>
                <c:pt idx="1669">
                  <c:v>55990.116999999998</c:v>
                </c:pt>
                <c:pt idx="1670">
                  <c:v>55622.417999999998</c:v>
                </c:pt>
                <c:pt idx="1671">
                  <c:v>55006.758000000002</c:v>
                </c:pt>
                <c:pt idx="1672">
                  <c:v>55329.737999999998</c:v>
                </c:pt>
                <c:pt idx="1673">
                  <c:v>53112.780999999995</c:v>
                </c:pt>
                <c:pt idx="1674">
                  <c:v>51685.906000000003</c:v>
                </c:pt>
                <c:pt idx="1675">
                  <c:v>51767.214999999989</c:v>
                </c:pt>
                <c:pt idx="1676">
                  <c:v>50540.547000000006</c:v>
                </c:pt>
                <c:pt idx="1677">
                  <c:v>49092.828000000001</c:v>
                </c:pt>
                <c:pt idx="1678">
                  <c:v>48292.207000000002</c:v>
                </c:pt>
                <c:pt idx="1679">
                  <c:v>46081.082000000002</c:v>
                </c:pt>
                <c:pt idx="1680">
                  <c:v>42551.413999999997</c:v>
                </c:pt>
                <c:pt idx="1681">
                  <c:v>42603.93</c:v>
                </c:pt>
                <c:pt idx="1682">
                  <c:v>43324.313000000002</c:v>
                </c:pt>
                <c:pt idx="1683">
                  <c:v>42407.370999999999</c:v>
                </c:pt>
                <c:pt idx="1684">
                  <c:v>42244.805</c:v>
                </c:pt>
                <c:pt idx="1685">
                  <c:v>42375.574000000001</c:v>
                </c:pt>
                <c:pt idx="1686">
                  <c:v>43852.233999999997</c:v>
                </c:pt>
                <c:pt idx="1687">
                  <c:v>46592.945</c:v>
                </c:pt>
                <c:pt idx="1688">
                  <c:v>54359.288999999997</c:v>
                </c:pt>
                <c:pt idx="1689">
                  <c:v>56920.07</c:v>
                </c:pt>
                <c:pt idx="1690">
                  <c:v>57728.828000000009</c:v>
                </c:pt>
                <c:pt idx="1691">
                  <c:v>55662.866999999998</c:v>
                </c:pt>
                <c:pt idx="1692">
                  <c:v>52358.277000000002</c:v>
                </c:pt>
                <c:pt idx="1693">
                  <c:v>54750.086000000003</c:v>
                </c:pt>
                <c:pt idx="1694">
                  <c:v>54305.773000000001</c:v>
                </c:pt>
                <c:pt idx="1695">
                  <c:v>54141.667999999998</c:v>
                </c:pt>
                <c:pt idx="1696">
                  <c:v>54722.813000000002</c:v>
                </c:pt>
                <c:pt idx="1697">
                  <c:v>52720.266000000003</c:v>
                </c:pt>
                <c:pt idx="1698">
                  <c:v>51273.059000000001</c:v>
                </c:pt>
                <c:pt idx="1699">
                  <c:v>51526.125</c:v>
                </c:pt>
                <c:pt idx="1700">
                  <c:v>50244.453000000001</c:v>
                </c:pt>
                <c:pt idx="1701">
                  <c:v>48884.120999999992</c:v>
                </c:pt>
                <c:pt idx="1702">
                  <c:v>48082.679999999993</c:v>
                </c:pt>
                <c:pt idx="1703">
                  <c:v>45859.195</c:v>
                </c:pt>
                <c:pt idx="1704">
                  <c:v>42405.921999999999</c:v>
                </c:pt>
                <c:pt idx="1705">
                  <c:v>42288.285000000003</c:v>
                </c:pt>
                <c:pt idx="1706">
                  <c:v>43274.648000000001</c:v>
                </c:pt>
                <c:pt idx="1707">
                  <c:v>42545.828000000001</c:v>
                </c:pt>
                <c:pt idx="1708">
                  <c:v>42218.913999999997</c:v>
                </c:pt>
                <c:pt idx="1709">
                  <c:v>42310.055</c:v>
                </c:pt>
                <c:pt idx="1710">
                  <c:v>43654.25</c:v>
                </c:pt>
                <c:pt idx="1711">
                  <c:v>46213.921999999999</c:v>
                </c:pt>
                <c:pt idx="1712">
                  <c:v>54474.195</c:v>
                </c:pt>
                <c:pt idx="1713">
                  <c:v>57671.421999999991</c:v>
                </c:pt>
                <c:pt idx="1714">
                  <c:v>59297.690999999999</c:v>
                </c:pt>
                <c:pt idx="1715">
                  <c:v>57683.945</c:v>
                </c:pt>
                <c:pt idx="1716">
                  <c:v>54531.23</c:v>
                </c:pt>
                <c:pt idx="1717">
                  <c:v>57045.574000000001</c:v>
                </c:pt>
                <c:pt idx="1718">
                  <c:v>56854.648000000001</c:v>
                </c:pt>
                <c:pt idx="1719">
                  <c:v>56659.391000000003</c:v>
                </c:pt>
                <c:pt idx="1720">
                  <c:v>57570.366999999998</c:v>
                </c:pt>
                <c:pt idx="1721">
                  <c:v>55313.878999999994</c:v>
                </c:pt>
                <c:pt idx="1722">
                  <c:v>53386.961000000003</c:v>
                </c:pt>
                <c:pt idx="1723">
                  <c:v>52837.722999999991</c:v>
                </c:pt>
                <c:pt idx="1724">
                  <c:v>50874.765999999996</c:v>
                </c:pt>
                <c:pt idx="1725">
                  <c:v>48877.641000000003</c:v>
                </c:pt>
                <c:pt idx="1726">
                  <c:v>47999.620999999999</c:v>
                </c:pt>
                <c:pt idx="1727">
                  <c:v>46071.987999999998</c:v>
                </c:pt>
                <c:pt idx="1728">
                  <c:v>42737.078000000001</c:v>
                </c:pt>
                <c:pt idx="1729">
                  <c:v>42624.945</c:v>
                </c:pt>
                <c:pt idx="1730">
                  <c:v>43339.902000000002</c:v>
                </c:pt>
                <c:pt idx="1731">
                  <c:v>42966.211000000003</c:v>
                </c:pt>
                <c:pt idx="1732">
                  <c:v>42575.406000000003</c:v>
                </c:pt>
                <c:pt idx="1733">
                  <c:v>42744.296999999999</c:v>
                </c:pt>
                <c:pt idx="1734">
                  <c:v>44145.737999999998</c:v>
                </c:pt>
                <c:pt idx="1735">
                  <c:v>46919.647999999994</c:v>
                </c:pt>
                <c:pt idx="1736">
                  <c:v>55278.184000000001</c:v>
                </c:pt>
                <c:pt idx="1737">
                  <c:v>58267.241999999991</c:v>
                </c:pt>
                <c:pt idx="1738">
                  <c:v>59710.734000000004</c:v>
                </c:pt>
                <c:pt idx="1739">
                  <c:v>57886.288999999997</c:v>
                </c:pt>
                <c:pt idx="1740">
                  <c:v>54582.542999999991</c:v>
                </c:pt>
                <c:pt idx="1741">
                  <c:v>57417.929999999993</c:v>
                </c:pt>
                <c:pt idx="1742">
                  <c:v>57165.042999999998</c:v>
                </c:pt>
                <c:pt idx="1743">
                  <c:v>57047.133000000009</c:v>
                </c:pt>
                <c:pt idx="1744">
                  <c:v>57776.031000000003</c:v>
                </c:pt>
                <c:pt idx="1745">
                  <c:v>55535.133000000009</c:v>
                </c:pt>
                <c:pt idx="1746">
                  <c:v>53667.91</c:v>
                </c:pt>
                <c:pt idx="1747">
                  <c:v>52973.578000000001</c:v>
                </c:pt>
                <c:pt idx="1748">
                  <c:v>51281.108999999997</c:v>
                </c:pt>
                <c:pt idx="1749">
                  <c:v>49390.992000000006</c:v>
                </c:pt>
                <c:pt idx="1750">
                  <c:v>48821.288999999997</c:v>
                </c:pt>
                <c:pt idx="1751">
                  <c:v>46814.859000000004</c:v>
                </c:pt>
                <c:pt idx="1752">
                  <c:v>43395.968999999997</c:v>
                </c:pt>
                <c:pt idx="1753">
                  <c:v>42970.391000000003</c:v>
                </c:pt>
                <c:pt idx="1754">
                  <c:v>43593.758000000002</c:v>
                </c:pt>
                <c:pt idx="1755">
                  <c:v>42778.078000000001</c:v>
                </c:pt>
                <c:pt idx="1756">
                  <c:v>42368.449000000001</c:v>
                </c:pt>
                <c:pt idx="1757">
                  <c:v>42550.813000000002</c:v>
                </c:pt>
                <c:pt idx="1758">
                  <c:v>43599.644999999997</c:v>
                </c:pt>
                <c:pt idx="1759">
                  <c:v>46557.883000000002</c:v>
                </c:pt>
                <c:pt idx="1760">
                  <c:v>54779.175999999992</c:v>
                </c:pt>
                <c:pt idx="1761">
                  <c:v>57609.559000000001</c:v>
                </c:pt>
                <c:pt idx="1762">
                  <c:v>59298.546999999999</c:v>
                </c:pt>
                <c:pt idx="1763">
                  <c:v>57167.883000000002</c:v>
                </c:pt>
                <c:pt idx="1764">
                  <c:v>55124.257999999994</c:v>
                </c:pt>
                <c:pt idx="1765">
                  <c:v>57343.983999999997</c:v>
                </c:pt>
                <c:pt idx="1766">
                  <c:v>56527.597999999998</c:v>
                </c:pt>
                <c:pt idx="1767">
                  <c:v>55090.690999999999</c:v>
                </c:pt>
                <c:pt idx="1768">
                  <c:v>55539.796999999999</c:v>
                </c:pt>
                <c:pt idx="1769">
                  <c:v>53268.476999999999</c:v>
                </c:pt>
                <c:pt idx="1770">
                  <c:v>51732.957000000002</c:v>
                </c:pt>
                <c:pt idx="1771">
                  <c:v>52072.898000000008</c:v>
                </c:pt>
                <c:pt idx="1772">
                  <c:v>50914.667999999998</c:v>
                </c:pt>
                <c:pt idx="1773">
                  <c:v>49671.32</c:v>
                </c:pt>
                <c:pt idx="1774">
                  <c:v>49107.758000000009</c:v>
                </c:pt>
                <c:pt idx="1775">
                  <c:v>47115.211000000003</c:v>
                </c:pt>
                <c:pt idx="1776">
                  <c:v>43373.046999999999</c:v>
                </c:pt>
                <c:pt idx="1777">
                  <c:v>42903.796999999999</c:v>
                </c:pt>
                <c:pt idx="1778">
                  <c:v>43400.641000000003</c:v>
                </c:pt>
                <c:pt idx="1779">
                  <c:v>42690.608999999997</c:v>
                </c:pt>
                <c:pt idx="1780">
                  <c:v>42234.425999999999</c:v>
                </c:pt>
                <c:pt idx="1781">
                  <c:v>42392.43</c:v>
                </c:pt>
                <c:pt idx="1782">
                  <c:v>43533.09</c:v>
                </c:pt>
                <c:pt idx="1783">
                  <c:v>45994.828000000001</c:v>
                </c:pt>
                <c:pt idx="1784">
                  <c:v>51890.866999999998</c:v>
                </c:pt>
                <c:pt idx="1785">
                  <c:v>53735.375</c:v>
                </c:pt>
                <c:pt idx="1786">
                  <c:v>54970.468999999997</c:v>
                </c:pt>
                <c:pt idx="1787">
                  <c:v>53253.07</c:v>
                </c:pt>
                <c:pt idx="1788">
                  <c:v>51777.800999999999</c:v>
                </c:pt>
                <c:pt idx="1789">
                  <c:v>53165.90600000001</c:v>
                </c:pt>
                <c:pt idx="1790">
                  <c:v>52656.789000000004</c:v>
                </c:pt>
                <c:pt idx="1791">
                  <c:v>51068.34</c:v>
                </c:pt>
                <c:pt idx="1792">
                  <c:v>51541.843999999997</c:v>
                </c:pt>
                <c:pt idx="1793">
                  <c:v>50259.926000000007</c:v>
                </c:pt>
                <c:pt idx="1794">
                  <c:v>48585.08600000001</c:v>
                </c:pt>
                <c:pt idx="1795">
                  <c:v>49051.577999999994</c:v>
                </c:pt>
                <c:pt idx="1796">
                  <c:v>48447.921999999999</c:v>
                </c:pt>
                <c:pt idx="1797">
                  <c:v>47563.608999999997</c:v>
                </c:pt>
                <c:pt idx="1798">
                  <c:v>46744.382999999994</c:v>
                </c:pt>
                <c:pt idx="1799">
                  <c:v>44634.733999999997</c:v>
                </c:pt>
                <c:pt idx="1800">
                  <c:v>41258.129000000001</c:v>
                </c:pt>
                <c:pt idx="1801">
                  <c:v>41863.207000000002</c:v>
                </c:pt>
                <c:pt idx="1802">
                  <c:v>42149.913999999997</c:v>
                </c:pt>
                <c:pt idx="1803">
                  <c:v>41353.273000000001</c:v>
                </c:pt>
                <c:pt idx="1804">
                  <c:v>41098.983999999997</c:v>
                </c:pt>
                <c:pt idx="1805">
                  <c:v>41547.68</c:v>
                </c:pt>
                <c:pt idx="1806">
                  <c:v>43548.913999999997</c:v>
                </c:pt>
                <c:pt idx="1807">
                  <c:v>47128.125</c:v>
                </c:pt>
                <c:pt idx="1808">
                  <c:v>55042.671999999999</c:v>
                </c:pt>
                <c:pt idx="1809">
                  <c:v>57697.055</c:v>
                </c:pt>
                <c:pt idx="1810">
                  <c:v>58818.710999999996</c:v>
                </c:pt>
                <c:pt idx="1811">
                  <c:v>56712.949000000008</c:v>
                </c:pt>
                <c:pt idx="1812">
                  <c:v>53770.362999999998</c:v>
                </c:pt>
                <c:pt idx="1813">
                  <c:v>55853.207000000002</c:v>
                </c:pt>
                <c:pt idx="1814">
                  <c:v>55565.277000000002</c:v>
                </c:pt>
                <c:pt idx="1815">
                  <c:v>55779.964999999997</c:v>
                </c:pt>
                <c:pt idx="1816">
                  <c:v>56502.773000000001</c:v>
                </c:pt>
                <c:pt idx="1817">
                  <c:v>54506.483999999997</c:v>
                </c:pt>
                <c:pt idx="1818">
                  <c:v>53047.726999999999</c:v>
                </c:pt>
                <c:pt idx="1819">
                  <c:v>52718.375</c:v>
                </c:pt>
                <c:pt idx="1820">
                  <c:v>51060.883000000009</c:v>
                </c:pt>
                <c:pt idx="1821">
                  <c:v>49353.957000000002</c:v>
                </c:pt>
                <c:pt idx="1822">
                  <c:v>48600.688000000002</c:v>
                </c:pt>
                <c:pt idx="1823">
                  <c:v>46385.09399999999</c:v>
                </c:pt>
                <c:pt idx="1824">
                  <c:v>43241.237999999998</c:v>
                </c:pt>
                <c:pt idx="1825">
                  <c:v>43730.858999999997</c:v>
                </c:pt>
                <c:pt idx="1826">
                  <c:v>43900.796999999999</c:v>
                </c:pt>
                <c:pt idx="1827">
                  <c:v>43133.57</c:v>
                </c:pt>
                <c:pt idx="1828">
                  <c:v>42695.766000000003</c:v>
                </c:pt>
                <c:pt idx="1829">
                  <c:v>43178.413999999997</c:v>
                </c:pt>
                <c:pt idx="1830">
                  <c:v>44714.285000000003</c:v>
                </c:pt>
                <c:pt idx="1831">
                  <c:v>47934.004000000001</c:v>
                </c:pt>
                <c:pt idx="1832">
                  <c:v>55816.843999999997</c:v>
                </c:pt>
                <c:pt idx="1833">
                  <c:v>58838.266000000003</c:v>
                </c:pt>
                <c:pt idx="1834">
                  <c:v>59945.890999999996</c:v>
                </c:pt>
                <c:pt idx="1835">
                  <c:v>57818.523000000001</c:v>
                </c:pt>
                <c:pt idx="1836">
                  <c:v>54694.964999999997</c:v>
                </c:pt>
                <c:pt idx="1837">
                  <c:v>56902.438000000002</c:v>
                </c:pt>
                <c:pt idx="1838">
                  <c:v>56689.167999999998</c:v>
                </c:pt>
                <c:pt idx="1839">
                  <c:v>56398.765999999996</c:v>
                </c:pt>
                <c:pt idx="1840">
                  <c:v>56769.035000000011</c:v>
                </c:pt>
                <c:pt idx="1841">
                  <c:v>54595.902000000002</c:v>
                </c:pt>
                <c:pt idx="1842">
                  <c:v>53026.16399999999</c:v>
                </c:pt>
                <c:pt idx="1843">
                  <c:v>52799.550999999999</c:v>
                </c:pt>
                <c:pt idx="1844">
                  <c:v>51223.766000000003</c:v>
                </c:pt>
                <c:pt idx="1845">
                  <c:v>49900.984000000004</c:v>
                </c:pt>
                <c:pt idx="1846">
                  <c:v>49097.065999999992</c:v>
                </c:pt>
                <c:pt idx="1847">
                  <c:v>46915.983999999997</c:v>
                </c:pt>
                <c:pt idx="1848">
                  <c:v>43732.27</c:v>
                </c:pt>
                <c:pt idx="1849">
                  <c:v>44482.398000000001</c:v>
                </c:pt>
                <c:pt idx="1850">
                  <c:v>43938.296999999999</c:v>
                </c:pt>
                <c:pt idx="1851">
                  <c:v>43196.116999999998</c:v>
                </c:pt>
                <c:pt idx="1852">
                  <c:v>42791.305</c:v>
                </c:pt>
                <c:pt idx="1853">
                  <c:v>43080.461000000003</c:v>
                </c:pt>
                <c:pt idx="1854">
                  <c:v>45169.25</c:v>
                </c:pt>
                <c:pt idx="1855">
                  <c:v>48082.296999999991</c:v>
                </c:pt>
                <c:pt idx="1856">
                  <c:v>56105.504000000001</c:v>
                </c:pt>
                <c:pt idx="1857">
                  <c:v>58531.18</c:v>
                </c:pt>
                <c:pt idx="1858">
                  <c:v>59582.582000000002</c:v>
                </c:pt>
                <c:pt idx="1859">
                  <c:v>57077.207000000002</c:v>
                </c:pt>
                <c:pt idx="1860">
                  <c:v>53625.300999999999</c:v>
                </c:pt>
                <c:pt idx="1861">
                  <c:v>56366.343999999997</c:v>
                </c:pt>
                <c:pt idx="1862">
                  <c:v>56200.266000000003</c:v>
                </c:pt>
                <c:pt idx="1863">
                  <c:v>55958.289000000004</c:v>
                </c:pt>
                <c:pt idx="1864">
                  <c:v>56460.124999999993</c:v>
                </c:pt>
                <c:pt idx="1865">
                  <c:v>54166.766000000003</c:v>
                </c:pt>
                <c:pt idx="1866">
                  <c:v>52452.477000000006</c:v>
                </c:pt>
                <c:pt idx="1867">
                  <c:v>52486.534999999996</c:v>
                </c:pt>
                <c:pt idx="1868">
                  <c:v>50932.762000000002</c:v>
                </c:pt>
                <c:pt idx="1869">
                  <c:v>49524.609000000004</c:v>
                </c:pt>
                <c:pt idx="1870">
                  <c:v>49040.468999999997</c:v>
                </c:pt>
                <c:pt idx="1871">
                  <c:v>46994.866999999991</c:v>
                </c:pt>
                <c:pt idx="1872">
                  <c:v>43417.035000000003</c:v>
                </c:pt>
                <c:pt idx="1873">
                  <c:v>44545.241999999998</c:v>
                </c:pt>
                <c:pt idx="1874">
                  <c:v>43617.328000000001</c:v>
                </c:pt>
                <c:pt idx="1875">
                  <c:v>43137.641000000003</c:v>
                </c:pt>
                <c:pt idx="1876">
                  <c:v>42547.788999999997</c:v>
                </c:pt>
                <c:pt idx="1877">
                  <c:v>43032.586000000003</c:v>
                </c:pt>
                <c:pt idx="1878">
                  <c:v>45301.805</c:v>
                </c:pt>
                <c:pt idx="1879">
                  <c:v>48059.788999999997</c:v>
                </c:pt>
                <c:pt idx="1880">
                  <c:v>55916.132999999994</c:v>
                </c:pt>
                <c:pt idx="1881">
                  <c:v>58403.184000000001</c:v>
                </c:pt>
                <c:pt idx="1882">
                  <c:v>59816.031000000003</c:v>
                </c:pt>
                <c:pt idx="1883">
                  <c:v>57505.491999999991</c:v>
                </c:pt>
                <c:pt idx="1884">
                  <c:v>53999.421999999999</c:v>
                </c:pt>
                <c:pt idx="1885">
                  <c:v>56631.754000000001</c:v>
                </c:pt>
                <c:pt idx="1886">
                  <c:v>56610.633000000002</c:v>
                </c:pt>
                <c:pt idx="1887">
                  <c:v>56625.987999999998</c:v>
                </c:pt>
                <c:pt idx="1888">
                  <c:v>56919.195000000007</c:v>
                </c:pt>
                <c:pt idx="1889">
                  <c:v>54448.140999999996</c:v>
                </c:pt>
                <c:pt idx="1890">
                  <c:v>52788.921999999999</c:v>
                </c:pt>
                <c:pt idx="1891">
                  <c:v>52725.813000000002</c:v>
                </c:pt>
                <c:pt idx="1892">
                  <c:v>50942.976999999999</c:v>
                </c:pt>
                <c:pt idx="1893">
                  <c:v>49686.77</c:v>
                </c:pt>
                <c:pt idx="1894">
                  <c:v>48966.711000000003</c:v>
                </c:pt>
                <c:pt idx="1895">
                  <c:v>47056.956999999995</c:v>
                </c:pt>
                <c:pt idx="1896">
                  <c:v>43703.641000000003</c:v>
                </c:pt>
                <c:pt idx="1897">
                  <c:v>44648.288999999997</c:v>
                </c:pt>
                <c:pt idx="1898">
                  <c:v>44069.008000000002</c:v>
                </c:pt>
                <c:pt idx="1899">
                  <c:v>43400.07</c:v>
                </c:pt>
                <c:pt idx="1900">
                  <c:v>42948.758000000002</c:v>
                </c:pt>
                <c:pt idx="1901">
                  <c:v>43358.375</c:v>
                </c:pt>
                <c:pt idx="1902">
                  <c:v>45754.43</c:v>
                </c:pt>
                <c:pt idx="1903">
                  <c:v>48621.379000000001</c:v>
                </c:pt>
                <c:pt idx="1904">
                  <c:v>56247.41</c:v>
                </c:pt>
                <c:pt idx="1905">
                  <c:v>58956.542999999998</c:v>
                </c:pt>
                <c:pt idx="1906">
                  <c:v>59887.695</c:v>
                </c:pt>
                <c:pt idx="1907">
                  <c:v>57716.788999999997</c:v>
                </c:pt>
                <c:pt idx="1908">
                  <c:v>54007.569999999992</c:v>
                </c:pt>
                <c:pt idx="1909">
                  <c:v>56693.898000000001</c:v>
                </c:pt>
                <c:pt idx="1910">
                  <c:v>56672.84</c:v>
                </c:pt>
                <c:pt idx="1911">
                  <c:v>56522.078000000009</c:v>
                </c:pt>
                <c:pt idx="1912">
                  <c:v>56835.93</c:v>
                </c:pt>
                <c:pt idx="1913">
                  <c:v>54407.542999999991</c:v>
                </c:pt>
                <c:pt idx="1914">
                  <c:v>52679.254000000001</c:v>
                </c:pt>
                <c:pt idx="1915">
                  <c:v>52784.577999999994</c:v>
                </c:pt>
                <c:pt idx="1916">
                  <c:v>51192.858999999997</c:v>
                </c:pt>
                <c:pt idx="1917">
                  <c:v>49727.055</c:v>
                </c:pt>
                <c:pt idx="1918">
                  <c:v>49162.101999999999</c:v>
                </c:pt>
                <c:pt idx="1919">
                  <c:v>47331.616999999998</c:v>
                </c:pt>
                <c:pt idx="1920">
                  <c:v>43859.82</c:v>
                </c:pt>
                <c:pt idx="1921">
                  <c:v>44979.218999999997</c:v>
                </c:pt>
                <c:pt idx="1922">
                  <c:v>44263.531000000003</c:v>
                </c:pt>
                <c:pt idx="1923">
                  <c:v>43498.23</c:v>
                </c:pt>
                <c:pt idx="1924">
                  <c:v>42890.906000000003</c:v>
                </c:pt>
                <c:pt idx="1925">
                  <c:v>43386.241999999998</c:v>
                </c:pt>
                <c:pt idx="1926">
                  <c:v>45504.695</c:v>
                </c:pt>
                <c:pt idx="1927">
                  <c:v>47797.440999999999</c:v>
                </c:pt>
                <c:pt idx="1928">
                  <c:v>55231.921999999999</c:v>
                </c:pt>
                <c:pt idx="1929">
                  <c:v>58004.421999999999</c:v>
                </c:pt>
                <c:pt idx="1930">
                  <c:v>59062.476999999999</c:v>
                </c:pt>
                <c:pt idx="1931">
                  <c:v>56852.859000000004</c:v>
                </c:pt>
                <c:pt idx="1932">
                  <c:v>53318.23000000001</c:v>
                </c:pt>
                <c:pt idx="1933">
                  <c:v>56267.245999999999</c:v>
                </c:pt>
                <c:pt idx="1934">
                  <c:v>55967.714999999989</c:v>
                </c:pt>
                <c:pt idx="1935">
                  <c:v>56106.453000000001</c:v>
                </c:pt>
                <c:pt idx="1936">
                  <c:v>56952.038999999997</c:v>
                </c:pt>
                <c:pt idx="1937">
                  <c:v>54662.641000000003</c:v>
                </c:pt>
                <c:pt idx="1938">
                  <c:v>51827.082000000002</c:v>
                </c:pt>
                <c:pt idx="1939">
                  <c:v>51476.847999999998</c:v>
                </c:pt>
                <c:pt idx="1940">
                  <c:v>49894.152000000002</c:v>
                </c:pt>
                <c:pt idx="1941">
                  <c:v>48287.777000000002</c:v>
                </c:pt>
                <c:pt idx="1942">
                  <c:v>47860.313000000002</c:v>
                </c:pt>
                <c:pt idx="1943">
                  <c:v>46262.796999999999</c:v>
                </c:pt>
                <c:pt idx="1944">
                  <c:v>42921.953000000001</c:v>
                </c:pt>
                <c:pt idx="1945">
                  <c:v>43715.495999999999</c:v>
                </c:pt>
                <c:pt idx="1946">
                  <c:v>43396.866999999998</c:v>
                </c:pt>
                <c:pt idx="1947">
                  <c:v>42584.055</c:v>
                </c:pt>
                <c:pt idx="1948">
                  <c:v>42084.093999999997</c:v>
                </c:pt>
                <c:pt idx="1949">
                  <c:v>42354.413999999997</c:v>
                </c:pt>
                <c:pt idx="1950">
                  <c:v>43534.199000000001</c:v>
                </c:pt>
                <c:pt idx="1951">
                  <c:v>45568.038999999997</c:v>
                </c:pt>
                <c:pt idx="1952">
                  <c:v>51567.733999999997</c:v>
                </c:pt>
                <c:pt idx="1953">
                  <c:v>54445.941000000006</c:v>
                </c:pt>
                <c:pt idx="1954">
                  <c:v>55792.593999999997</c:v>
                </c:pt>
                <c:pt idx="1955">
                  <c:v>54388.917999999991</c:v>
                </c:pt>
                <c:pt idx="1956">
                  <c:v>51427.82</c:v>
                </c:pt>
                <c:pt idx="1957">
                  <c:v>53339.046999999999</c:v>
                </c:pt>
                <c:pt idx="1958">
                  <c:v>53047.328000000001</c:v>
                </c:pt>
                <c:pt idx="1959">
                  <c:v>52940.762000000002</c:v>
                </c:pt>
                <c:pt idx="1960">
                  <c:v>53595.836000000003</c:v>
                </c:pt>
                <c:pt idx="1961">
                  <c:v>52298.733999999997</c:v>
                </c:pt>
                <c:pt idx="1962">
                  <c:v>49933.945000000007</c:v>
                </c:pt>
                <c:pt idx="1963">
                  <c:v>49401.715000000004</c:v>
                </c:pt>
                <c:pt idx="1964">
                  <c:v>47987.917999999998</c:v>
                </c:pt>
                <c:pt idx="1965">
                  <c:v>46828.754000000008</c:v>
                </c:pt>
                <c:pt idx="1966">
                  <c:v>46250.792999999991</c:v>
                </c:pt>
                <c:pt idx="1967">
                  <c:v>44747.421999999999</c:v>
                </c:pt>
                <c:pt idx="1968">
                  <c:v>41729.980000000003</c:v>
                </c:pt>
                <c:pt idx="1969">
                  <c:v>42484.762000000002</c:v>
                </c:pt>
                <c:pt idx="1970">
                  <c:v>42498.508000000002</c:v>
                </c:pt>
                <c:pt idx="1971">
                  <c:v>41745.008000000002</c:v>
                </c:pt>
                <c:pt idx="1972">
                  <c:v>41490.695</c:v>
                </c:pt>
                <c:pt idx="1973">
                  <c:v>42013.02</c:v>
                </c:pt>
                <c:pt idx="1974">
                  <c:v>44119.559000000001</c:v>
                </c:pt>
                <c:pt idx="1975">
                  <c:v>47419.866999999998</c:v>
                </c:pt>
                <c:pt idx="1976">
                  <c:v>55683.163999999997</c:v>
                </c:pt>
                <c:pt idx="1977">
                  <c:v>59090.179999999993</c:v>
                </c:pt>
                <c:pt idx="1978">
                  <c:v>60567.241999999991</c:v>
                </c:pt>
                <c:pt idx="1979">
                  <c:v>58303.277000000002</c:v>
                </c:pt>
                <c:pt idx="1980">
                  <c:v>55110.254000000001</c:v>
                </c:pt>
                <c:pt idx="1981">
                  <c:v>57674.917999999998</c:v>
                </c:pt>
                <c:pt idx="1982">
                  <c:v>57453.184000000001</c:v>
                </c:pt>
                <c:pt idx="1983">
                  <c:v>57292.546999999991</c:v>
                </c:pt>
                <c:pt idx="1984">
                  <c:v>57870.733999999997</c:v>
                </c:pt>
                <c:pt idx="1985">
                  <c:v>55539.343999999997</c:v>
                </c:pt>
                <c:pt idx="1986">
                  <c:v>53835.25</c:v>
                </c:pt>
                <c:pt idx="1987">
                  <c:v>53506.402000000002</c:v>
                </c:pt>
                <c:pt idx="1988">
                  <c:v>51212.733999999997</c:v>
                </c:pt>
                <c:pt idx="1989">
                  <c:v>49711.983999999997</c:v>
                </c:pt>
                <c:pt idx="1990">
                  <c:v>49068.012000000002</c:v>
                </c:pt>
                <c:pt idx="1991">
                  <c:v>47381.063000000002</c:v>
                </c:pt>
                <c:pt idx="1992">
                  <c:v>44152.917999999998</c:v>
                </c:pt>
                <c:pt idx="1993">
                  <c:v>45191.741999999998</c:v>
                </c:pt>
                <c:pt idx="1994">
                  <c:v>44484.296999999999</c:v>
                </c:pt>
                <c:pt idx="1995">
                  <c:v>43801.425999999999</c:v>
                </c:pt>
                <c:pt idx="1996">
                  <c:v>43443.5</c:v>
                </c:pt>
                <c:pt idx="1997">
                  <c:v>43838.535000000003</c:v>
                </c:pt>
                <c:pt idx="1998">
                  <c:v>46148.526999999995</c:v>
                </c:pt>
                <c:pt idx="1999">
                  <c:v>49045.09</c:v>
                </c:pt>
                <c:pt idx="2000">
                  <c:v>56809.375</c:v>
                </c:pt>
                <c:pt idx="2001">
                  <c:v>59846.145000000004</c:v>
                </c:pt>
                <c:pt idx="2002">
                  <c:v>60925.203000000009</c:v>
                </c:pt>
                <c:pt idx="2003">
                  <c:v>58678.02</c:v>
                </c:pt>
                <c:pt idx="2004">
                  <c:v>54927.75</c:v>
                </c:pt>
                <c:pt idx="2005">
                  <c:v>58090.016000000003</c:v>
                </c:pt>
                <c:pt idx="2006">
                  <c:v>57905.351999999992</c:v>
                </c:pt>
                <c:pt idx="2007">
                  <c:v>57697.976999999999</c:v>
                </c:pt>
                <c:pt idx="2008">
                  <c:v>58156.777000000009</c:v>
                </c:pt>
                <c:pt idx="2009">
                  <c:v>55491.5</c:v>
                </c:pt>
                <c:pt idx="2010">
                  <c:v>53821.71100000001</c:v>
                </c:pt>
                <c:pt idx="2011">
                  <c:v>53527.828000000001</c:v>
                </c:pt>
                <c:pt idx="2012">
                  <c:v>51895.296999999999</c:v>
                </c:pt>
                <c:pt idx="2013">
                  <c:v>50527.199000000001</c:v>
                </c:pt>
                <c:pt idx="2014">
                  <c:v>49793.612999999998</c:v>
                </c:pt>
                <c:pt idx="2015">
                  <c:v>47888.879000000001</c:v>
                </c:pt>
                <c:pt idx="2016">
                  <c:v>44435.012000000002</c:v>
                </c:pt>
                <c:pt idx="2017">
                  <c:v>45426.074000000001</c:v>
                </c:pt>
                <c:pt idx="2018">
                  <c:v>44552.453000000001</c:v>
                </c:pt>
                <c:pt idx="2019">
                  <c:v>43788.055</c:v>
                </c:pt>
                <c:pt idx="2020">
                  <c:v>43615.391000000003</c:v>
                </c:pt>
                <c:pt idx="2021">
                  <c:v>44053.171999999999</c:v>
                </c:pt>
                <c:pt idx="2022">
                  <c:v>46361.938000000002</c:v>
                </c:pt>
                <c:pt idx="2023">
                  <c:v>49064.726999999999</c:v>
                </c:pt>
                <c:pt idx="2024">
                  <c:v>56882.745999999999</c:v>
                </c:pt>
                <c:pt idx="2025">
                  <c:v>59698.063000000002</c:v>
                </c:pt>
                <c:pt idx="2026">
                  <c:v>61026.129000000001</c:v>
                </c:pt>
                <c:pt idx="2027">
                  <c:v>58466.792999999998</c:v>
                </c:pt>
                <c:pt idx="2028">
                  <c:v>54669.129000000001</c:v>
                </c:pt>
                <c:pt idx="2029">
                  <c:v>57797.851999999999</c:v>
                </c:pt>
                <c:pt idx="2030">
                  <c:v>57563.156000000003</c:v>
                </c:pt>
                <c:pt idx="2031">
                  <c:v>57363.296999999999</c:v>
                </c:pt>
                <c:pt idx="2032">
                  <c:v>58195.074000000001</c:v>
                </c:pt>
                <c:pt idx="2033">
                  <c:v>55498.086000000003</c:v>
                </c:pt>
                <c:pt idx="2034">
                  <c:v>53947.211000000003</c:v>
                </c:pt>
                <c:pt idx="2035">
                  <c:v>53575.805000000008</c:v>
                </c:pt>
                <c:pt idx="2036">
                  <c:v>51867.843999999997</c:v>
                </c:pt>
                <c:pt idx="2037">
                  <c:v>50457.460999999996</c:v>
                </c:pt>
                <c:pt idx="2038">
                  <c:v>49803.57</c:v>
                </c:pt>
                <c:pt idx="2039">
                  <c:v>47983.723000000005</c:v>
                </c:pt>
                <c:pt idx="2040">
                  <c:v>44524.258000000002</c:v>
                </c:pt>
                <c:pt idx="2041">
                  <c:v>44997.144999999997</c:v>
                </c:pt>
                <c:pt idx="2042">
                  <c:v>44780.324000000001</c:v>
                </c:pt>
                <c:pt idx="2043">
                  <c:v>43817.491999999998</c:v>
                </c:pt>
                <c:pt idx="2044">
                  <c:v>43688.211000000003</c:v>
                </c:pt>
                <c:pt idx="2045">
                  <c:v>44105.417999999998</c:v>
                </c:pt>
                <c:pt idx="2046">
                  <c:v>45922.555</c:v>
                </c:pt>
                <c:pt idx="2047">
                  <c:v>48969.457000000002</c:v>
                </c:pt>
                <c:pt idx="2048">
                  <c:v>56860.550999999992</c:v>
                </c:pt>
                <c:pt idx="2049">
                  <c:v>59826.07</c:v>
                </c:pt>
                <c:pt idx="2050">
                  <c:v>61346.004000000001</c:v>
                </c:pt>
                <c:pt idx="2051">
                  <c:v>58654.722999999991</c:v>
                </c:pt>
                <c:pt idx="2052">
                  <c:v>55178.945</c:v>
                </c:pt>
                <c:pt idx="2053">
                  <c:v>58641.065999999999</c:v>
                </c:pt>
                <c:pt idx="2054">
                  <c:v>58124.495999999992</c:v>
                </c:pt>
                <c:pt idx="2055">
                  <c:v>57940.729999999996</c:v>
                </c:pt>
                <c:pt idx="2056">
                  <c:v>58279.097999999998</c:v>
                </c:pt>
                <c:pt idx="2057">
                  <c:v>56115.809000000008</c:v>
                </c:pt>
                <c:pt idx="2058">
                  <c:v>54287.59</c:v>
                </c:pt>
                <c:pt idx="2059">
                  <c:v>53767.586000000003</c:v>
                </c:pt>
                <c:pt idx="2060">
                  <c:v>51993.065999999999</c:v>
                </c:pt>
                <c:pt idx="2061">
                  <c:v>49978.093999999997</c:v>
                </c:pt>
                <c:pt idx="2062">
                  <c:v>49347.305</c:v>
                </c:pt>
                <c:pt idx="2063">
                  <c:v>47684.355000000003</c:v>
                </c:pt>
                <c:pt idx="2064">
                  <c:v>44162.495999999999</c:v>
                </c:pt>
                <c:pt idx="2065">
                  <c:v>45206.203000000001</c:v>
                </c:pt>
                <c:pt idx="2066">
                  <c:v>44614.042999999998</c:v>
                </c:pt>
                <c:pt idx="2067">
                  <c:v>43884.781000000003</c:v>
                </c:pt>
                <c:pt idx="2068">
                  <c:v>43516.601999999999</c:v>
                </c:pt>
                <c:pt idx="2069">
                  <c:v>43835.43</c:v>
                </c:pt>
                <c:pt idx="2070">
                  <c:v>46052.913999999997</c:v>
                </c:pt>
                <c:pt idx="2071">
                  <c:v>48637.843999999997</c:v>
                </c:pt>
                <c:pt idx="2072">
                  <c:v>56833.163999999997</c:v>
                </c:pt>
                <c:pt idx="2073">
                  <c:v>60240.84399999999</c:v>
                </c:pt>
                <c:pt idx="2074">
                  <c:v>61933.422000000006</c:v>
                </c:pt>
                <c:pt idx="2075">
                  <c:v>59871.190999999992</c:v>
                </c:pt>
                <c:pt idx="2076">
                  <c:v>56514.672000000006</c:v>
                </c:pt>
                <c:pt idx="2077">
                  <c:v>59469.680000000008</c:v>
                </c:pt>
                <c:pt idx="2078">
                  <c:v>59195.257999999994</c:v>
                </c:pt>
                <c:pt idx="2079">
                  <c:v>58978.242000000006</c:v>
                </c:pt>
                <c:pt idx="2080">
                  <c:v>59691.797000000006</c:v>
                </c:pt>
                <c:pt idx="2081">
                  <c:v>57220.156000000003</c:v>
                </c:pt>
                <c:pt idx="2082">
                  <c:v>55186.491999999998</c:v>
                </c:pt>
                <c:pt idx="2083">
                  <c:v>54099.913999999997</c:v>
                </c:pt>
                <c:pt idx="2084">
                  <c:v>51816.101999999999</c:v>
                </c:pt>
                <c:pt idx="2085">
                  <c:v>50089.242000000006</c:v>
                </c:pt>
                <c:pt idx="2086">
                  <c:v>49430.675999999999</c:v>
                </c:pt>
                <c:pt idx="2087">
                  <c:v>48184.641000000003</c:v>
                </c:pt>
                <c:pt idx="2088">
                  <c:v>44906.625</c:v>
                </c:pt>
                <c:pt idx="2089">
                  <c:v>46028.082000000002</c:v>
                </c:pt>
                <c:pt idx="2090">
                  <c:v>45166.593999999997</c:v>
                </c:pt>
                <c:pt idx="2091">
                  <c:v>44696.879000000001</c:v>
                </c:pt>
                <c:pt idx="2092">
                  <c:v>44129.93</c:v>
                </c:pt>
                <c:pt idx="2093">
                  <c:v>44345.976999999999</c:v>
                </c:pt>
                <c:pt idx="2094">
                  <c:v>46156.171999999999</c:v>
                </c:pt>
                <c:pt idx="2095">
                  <c:v>48342.815999999999</c:v>
                </c:pt>
                <c:pt idx="2096">
                  <c:v>56337.527000000002</c:v>
                </c:pt>
                <c:pt idx="2097">
                  <c:v>60061.663999999997</c:v>
                </c:pt>
                <c:pt idx="2098">
                  <c:v>62286.602000000006</c:v>
                </c:pt>
                <c:pt idx="2099">
                  <c:v>60565.016000000003</c:v>
                </c:pt>
                <c:pt idx="2100">
                  <c:v>57405.750000000007</c:v>
                </c:pt>
                <c:pt idx="2101">
                  <c:v>60072.921999999999</c:v>
                </c:pt>
                <c:pt idx="2102">
                  <c:v>59774.453000000001</c:v>
                </c:pt>
                <c:pt idx="2103">
                  <c:v>59401.562999999995</c:v>
                </c:pt>
                <c:pt idx="2104">
                  <c:v>59549.968999999997</c:v>
                </c:pt>
                <c:pt idx="2105">
                  <c:v>57285.065999999999</c:v>
                </c:pt>
                <c:pt idx="2106">
                  <c:v>54824.422000000006</c:v>
                </c:pt>
                <c:pt idx="2107">
                  <c:v>54645.699000000008</c:v>
                </c:pt>
                <c:pt idx="2108">
                  <c:v>52724.48000000001</c:v>
                </c:pt>
                <c:pt idx="2109">
                  <c:v>51206.836000000003</c:v>
                </c:pt>
                <c:pt idx="2110">
                  <c:v>50853.612999999998</c:v>
                </c:pt>
                <c:pt idx="2111">
                  <c:v>48900.734000000004</c:v>
                </c:pt>
                <c:pt idx="2112">
                  <c:v>45547.383000000002</c:v>
                </c:pt>
                <c:pt idx="2113">
                  <c:v>46233.226999999999</c:v>
                </c:pt>
                <c:pt idx="2114">
                  <c:v>45428.305</c:v>
                </c:pt>
                <c:pt idx="2115">
                  <c:v>44438.042999999998</c:v>
                </c:pt>
                <c:pt idx="2116">
                  <c:v>44077.75</c:v>
                </c:pt>
                <c:pt idx="2117">
                  <c:v>44171.582000000002</c:v>
                </c:pt>
                <c:pt idx="2118">
                  <c:v>46277.195000000007</c:v>
                </c:pt>
                <c:pt idx="2119">
                  <c:v>48216.437999999995</c:v>
                </c:pt>
                <c:pt idx="2120">
                  <c:v>54443.008000000002</c:v>
                </c:pt>
                <c:pt idx="2121">
                  <c:v>57258.687999999995</c:v>
                </c:pt>
                <c:pt idx="2122">
                  <c:v>59495.578000000001</c:v>
                </c:pt>
                <c:pt idx="2123">
                  <c:v>58497.464999999997</c:v>
                </c:pt>
                <c:pt idx="2124">
                  <c:v>55963.156000000003</c:v>
                </c:pt>
                <c:pt idx="2125">
                  <c:v>57852.476999999999</c:v>
                </c:pt>
                <c:pt idx="2126">
                  <c:v>57391.98</c:v>
                </c:pt>
                <c:pt idx="2127">
                  <c:v>57400.597999999998</c:v>
                </c:pt>
                <c:pt idx="2128">
                  <c:v>58213.491999999998</c:v>
                </c:pt>
                <c:pt idx="2129">
                  <c:v>56551.663999999997</c:v>
                </c:pt>
                <c:pt idx="2130">
                  <c:v>54204.999999999993</c:v>
                </c:pt>
                <c:pt idx="2131">
                  <c:v>53779.781000000003</c:v>
                </c:pt>
                <c:pt idx="2132">
                  <c:v>52199.961000000003</c:v>
                </c:pt>
                <c:pt idx="2133">
                  <c:v>50742.71899999999</c:v>
                </c:pt>
                <c:pt idx="2134">
                  <c:v>49615.703000000009</c:v>
                </c:pt>
                <c:pt idx="2135">
                  <c:v>47441.706999999995</c:v>
                </c:pt>
                <c:pt idx="2136">
                  <c:v>44163.358999999997</c:v>
                </c:pt>
                <c:pt idx="2137">
                  <c:v>44978.656000000003</c:v>
                </c:pt>
                <c:pt idx="2138">
                  <c:v>44252.108999999997</c:v>
                </c:pt>
                <c:pt idx="2139">
                  <c:v>43420.133000000002</c:v>
                </c:pt>
                <c:pt idx="2140">
                  <c:v>43108.417999999998</c:v>
                </c:pt>
                <c:pt idx="2141">
                  <c:v>43411.644999999997</c:v>
                </c:pt>
                <c:pt idx="2142">
                  <c:v>45649.883000000002</c:v>
                </c:pt>
                <c:pt idx="2143">
                  <c:v>48936.449000000008</c:v>
                </c:pt>
                <c:pt idx="2144">
                  <c:v>58528.987999999998</c:v>
                </c:pt>
                <c:pt idx="2145">
                  <c:v>62409.891000000011</c:v>
                </c:pt>
                <c:pt idx="2146">
                  <c:v>64527.34399999999</c:v>
                </c:pt>
                <c:pt idx="2147">
                  <c:v>62571.648000000001</c:v>
                </c:pt>
                <c:pt idx="2148">
                  <c:v>59286.453000000001</c:v>
                </c:pt>
                <c:pt idx="2149">
                  <c:v>62050.108999999997</c:v>
                </c:pt>
                <c:pt idx="2150">
                  <c:v>61316.042999999998</c:v>
                </c:pt>
                <c:pt idx="2151">
                  <c:v>60904.413999999997</c:v>
                </c:pt>
                <c:pt idx="2152">
                  <c:v>61581.374999999993</c:v>
                </c:pt>
                <c:pt idx="2153">
                  <c:v>59025.538999999997</c:v>
                </c:pt>
                <c:pt idx="2154">
                  <c:v>57098.258000000002</c:v>
                </c:pt>
                <c:pt idx="2155">
                  <c:v>56758.934000000008</c:v>
                </c:pt>
                <c:pt idx="2156">
                  <c:v>54900.226999999999</c:v>
                </c:pt>
                <c:pt idx="2157">
                  <c:v>53185.608999999997</c:v>
                </c:pt>
                <c:pt idx="2158">
                  <c:v>52337.319999999992</c:v>
                </c:pt>
                <c:pt idx="2159">
                  <c:v>49923.851999999999</c:v>
                </c:pt>
                <c:pt idx="2160">
                  <c:v>46054.597999999998</c:v>
                </c:pt>
                <c:pt idx="2161">
                  <c:v>46720.038999999997</c:v>
                </c:pt>
                <c:pt idx="2162">
                  <c:v>45876.461000000003</c:v>
                </c:pt>
                <c:pt idx="2163">
                  <c:v>45097.351999999999</c:v>
                </c:pt>
                <c:pt idx="2164">
                  <c:v>44332.777000000002</c:v>
                </c:pt>
                <c:pt idx="2165">
                  <c:v>44808.828000000001</c:v>
                </c:pt>
                <c:pt idx="2166">
                  <c:v>47090.508000000009</c:v>
                </c:pt>
                <c:pt idx="2167">
                  <c:v>50261.934000000001</c:v>
                </c:pt>
                <c:pt idx="2168">
                  <c:v>58513.434000000001</c:v>
                </c:pt>
                <c:pt idx="2169">
                  <c:v>61689.625000000007</c:v>
                </c:pt>
                <c:pt idx="2170">
                  <c:v>63799.793000000005</c:v>
                </c:pt>
                <c:pt idx="2171">
                  <c:v>62039.46899999999</c:v>
                </c:pt>
                <c:pt idx="2172">
                  <c:v>58746.718999999997</c:v>
                </c:pt>
                <c:pt idx="2173">
                  <c:v>61817.137000000002</c:v>
                </c:pt>
                <c:pt idx="2174">
                  <c:v>61340.57</c:v>
                </c:pt>
                <c:pt idx="2175">
                  <c:v>61069.016000000003</c:v>
                </c:pt>
                <c:pt idx="2176">
                  <c:v>61695.758000000002</c:v>
                </c:pt>
                <c:pt idx="2177">
                  <c:v>58979.734000000004</c:v>
                </c:pt>
                <c:pt idx="2178">
                  <c:v>56731.492000000006</c:v>
                </c:pt>
                <c:pt idx="2179">
                  <c:v>56293.245999999999</c:v>
                </c:pt>
                <c:pt idx="2180">
                  <c:v>54536.234000000004</c:v>
                </c:pt>
                <c:pt idx="2181">
                  <c:v>52835.171999999999</c:v>
                </c:pt>
                <c:pt idx="2182">
                  <c:v>51798.421999999999</c:v>
                </c:pt>
                <c:pt idx="2183">
                  <c:v>49428.546999999999</c:v>
                </c:pt>
                <c:pt idx="2184">
                  <c:v>45773.953000000001</c:v>
                </c:pt>
                <c:pt idx="2185">
                  <c:v>46071.559000000001</c:v>
                </c:pt>
                <c:pt idx="2186">
                  <c:v>45446.097999999998</c:v>
                </c:pt>
                <c:pt idx="2187">
                  <c:v>44374.391000000003</c:v>
                </c:pt>
                <c:pt idx="2188">
                  <c:v>44003.648000000001</c:v>
                </c:pt>
                <c:pt idx="2189">
                  <c:v>44355.461000000003</c:v>
                </c:pt>
                <c:pt idx="2190">
                  <c:v>47070.421999999991</c:v>
                </c:pt>
                <c:pt idx="2191">
                  <c:v>49729.741999999998</c:v>
                </c:pt>
                <c:pt idx="2192">
                  <c:v>56942.641000000003</c:v>
                </c:pt>
                <c:pt idx="2193">
                  <c:v>59971.722999999991</c:v>
                </c:pt>
                <c:pt idx="2194">
                  <c:v>61408.167999999991</c:v>
                </c:pt>
                <c:pt idx="2195">
                  <c:v>59070.175999999999</c:v>
                </c:pt>
                <c:pt idx="2196">
                  <c:v>55701.574000000001</c:v>
                </c:pt>
                <c:pt idx="2197">
                  <c:v>58032.093999999997</c:v>
                </c:pt>
                <c:pt idx="2198">
                  <c:v>57292.949000000001</c:v>
                </c:pt>
                <c:pt idx="2199">
                  <c:v>56762.141000000003</c:v>
                </c:pt>
                <c:pt idx="2200">
                  <c:v>57309.93</c:v>
                </c:pt>
                <c:pt idx="2201">
                  <c:v>54911.733999999997</c:v>
                </c:pt>
                <c:pt idx="2202">
                  <c:v>53244.523000000001</c:v>
                </c:pt>
                <c:pt idx="2203">
                  <c:v>54086.754000000001</c:v>
                </c:pt>
                <c:pt idx="2204">
                  <c:v>53192.629000000008</c:v>
                </c:pt>
                <c:pt idx="2205">
                  <c:v>52401.074000000001</c:v>
                </c:pt>
                <c:pt idx="2206">
                  <c:v>51745.5</c:v>
                </c:pt>
                <c:pt idx="2207">
                  <c:v>49470.551000000007</c:v>
                </c:pt>
                <c:pt idx="2208">
                  <c:v>45457.57</c:v>
                </c:pt>
                <c:pt idx="2209">
                  <c:v>46066.663999999997</c:v>
                </c:pt>
                <c:pt idx="2210">
                  <c:v>45003.156000000003</c:v>
                </c:pt>
                <c:pt idx="2211">
                  <c:v>44198.906000000003</c:v>
                </c:pt>
                <c:pt idx="2212">
                  <c:v>43803.027000000002</c:v>
                </c:pt>
                <c:pt idx="2213">
                  <c:v>44273.902000000002</c:v>
                </c:pt>
                <c:pt idx="2214">
                  <c:v>47007.930000000008</c:v>
                </c:pt>
                <c:pt idx="2215">
                  <c:v>49713.277000000002</c:v>
                </c:pt>
                <c:pt idx="2216">
                  <c:v>57880.75</c:v>
                </c:pt>
                <c:pt idx="2217">
                  <c:v>60629.637000000002</c:v>
                </c:pt>
                <c:pt idx="2218">
                  <c:v>61949.832000000002</c:v>
                </c:pt>
                <c:pt idx="2219">
                  <c:v>59503.445</c:v>
                </c:pt>
                <c:pt idx="2220">
                  <c:v>56162.902000000002</c:v>
                </c:pt>
                <c:pt idx="2221">
                  <c:v>59394.27</c:v>
                </c:pt>
                <c:pt idx="2222">
                  <c:v>58996.027000000002</c:v>
                </c:pt>
                <c:pt idx="2223">
                  <c:v>58919.96899999999</c:v>
                </c:pt>
                <c:pt idx="2224">
                  <c:v>59584.379000000001</c:v>
                </c:pt>
                <c:pt idx="2225">
                  <c:v>57242.780999999995</c:v>
                </c:pt>
                <c:pt idx="2226">
                  <c:v>55040.18</c:v>
                </c:pt>
                <c:pt idx="2227">
                  <c:v>55056.695</c:v>
                </c:pt>
                <c:pt idx="2228">
                  <c:v>53587.461000000003</c:v>
                </c:pt>
                <c:pt idx="2229">
                  <c:v>52250.523000000008</c:v>
                </c:pt>
                <c:pt idx="2230">
                  <c:v>51529.258000000002</c:v>
                </c:pt>
                <c:pt idx="2231">
                  <c:v>49352.695</c:v>
                </c:pt>
                <c:pt idx="2232">
                  <c:v>45474.883000000002</c:v>
                </c:pt>
                <c:pt idx="2233">
                  <c:v>46259.809000000001</c:v>
                </c:pt>
                <c:pt idx="2234">
                  <c:v>45340.195</c:v>
                </c:pt>
                <c:pt idx="2235">
                  <c:v>44462.004000000001</c:v>
                </c:pt>
                <c:pt idx="2236">
                  <c:v>44031.495999999999</c:v>
                </c:pt>
                <c:pt idx="2237">
                  <c:v>44623.156000000003</c:v>
                </c:pt>
                <c:pt idx="2238">
                  <c:v>46925.714999999997</c:v>
                </c:pt>
                <c:pt idx="2239">
                  <c:v>49660.332000000002</c:v>
                </c:pt>
                <c:pt idx="2240">
                  <c:v>57578.563000000009</c:v>
                </c:pt>
                <c:pt idx="2241">
                  <c:v>60683.055</c:v>
                </c:pt>
                <c:pt idx="2242">
                  <c:v>62238.254000000001</c:v>
                </c:pt>
                <c:pt idx="2243">
                  <c:v>59575.258000000002</c:v>
                </c:pt>
                <c:pt idx="2244">
                  <c:v>56356.027000000002</c:v>
                </c:pt>
                <c:pt idx="2245">
                  <c:v>59153.784999999996</c:v>
                </c:pt>
                <c:pt idx="2246">
                  <c:v>58386.57</c:v>
                </c:pt>
                <c:pt idx="2247">
                  <c:v>58036.702999999994</c:v>
                </c:pt>
                <c:pt idx="2248">
                  <c:v>58383.120999999999</c:v>
                </c:pt>
                <c:pt idx="2249">
                  <c:v>55463.398000000001</c:v>
                </c:pt>
                <c:pt idx="2250">
                  <c:v>53033.116999999991</c:v>
                </c:pt>
                <c:pt idx="2251">
                  <c:v>52868.141000000011</c:v>
                </c:pt>
                <c:pt idx="2252">
                  <c:v>51579.714999999997</c:v>
                </c:pt>
                <c:pt idx="2253">
                  <c:v>50549.957000000002</c:v>
                </c:pt>
                <c:pt idx="2254">
                  <c:v>50131.843999999997</c:v>
                </c:pt>
                <c:pt idx="2255">
                  <c:v>48141.214999999989</c:v>
                </c:pt>
                <c:pt idx="2256">
                  <c:v>44139.652000000002</c:v>
                </c:pt>
                <c:pt idx="2257">
                  <c:v>41810.527000000002</c:v>
                </c:pt>
                <c:pt idx="2258">
                  <c:v>40339.828000000001</c:v>
                </c:pt>
                <c:pt idx="2259">
                  <c:v>39874.925999999999</c:v>
                </c:pt>
                <c:pt idx="2260">
                  <c:v>39294.597999999998</c:v>
                </c:pt>
                <c:pt idx="2261">
                  <c:v>38750.156000000003</c:v>
                </c:pt>
                <c:pt idx="2262">
                  <c:v>40432.703000000001</c:v>
                </c:pt>
                <c:pt idx="2263">
                  <c:v>42068.93</c:v>
                </c:pt>
                <c:pt idx="2264">
                  <c:v>43067.737999999998</c:v>
                </c:pt>
                <c:pt idx="2265">
                  <c:v>44327.25</c:v>
                </c:pt>
                <c:pt idx="2266">
                  <c:v>45238.781000000003</c:v>
                </c:pt>
                <c:pt idx="2267">
                  <c:v>47680.862999999998</c:v>
                </c:pt>
                <c:pt idx="2268">
                  <c:v>46058.781000000003</c:v>
                </c:pt>
                <c:pt idx="2269">
                  <c:v>46139.258000000002</c:v>
                </c:pt>
                <c:pt idx="2270">
                  <c:v>45434.84</c:v>
                </c:pt>
                <c:pt idx="2271">
                  <c:v>44454.188000000002</c:v>
                </c:pt>
                <c:pt idx="2272">
                  <c:v>42984.593999999997</c:v>
                </c:pt>
                <c:pt idx="2273">
                  <c:v>43490.938000000002</c:v>
                </c:pt>
                <c:pt idx="2274">
                  <c:v>42613.120999999999</c:v>
                </c:pt>
                <c:pt idx="2275">
                  <c:v>43895.195</c:v>
                </c:pt>
                <c:pt idx="2276">
                  <c:v>43936.097999999998</c:v>
                </c:pt>
                <c:pt idx="2277">
                  <c:v>44065.175999999999</c:v>
                </c:pt>
                <c:pt idx="2278">
                  <c:v>43302.5</c:v>
                </c:pt>
                <c:pt idx="2279">
                  <c:v>41299.652000000002</c:v>
                </c:pt>
                <c:pt idx="2280">
                  <c:v>38023.133000000002</c:v>
                </c:pt>
                <c:pt idx="2281">
                  <c:v>38930.059000000001</c:v>
                </c:pt>
                <c:pt idx="2282">
                  <c:v>38378.671999999999</c:v>
                </c:pt>
                <c:pt idx="2283">
                  <c:v>37559.608999999997</c:v>
                </c:pt>
                <c:pt idx="2284">
                  <c:v>37297.741999999998</c:v>
                </c:pt>
                <c:pt idx="2285">
                  <c:v>37962.046999999999</c:v>
                </c:pt>
                <c:pt idx="2286">
                  <c:v>40419.468999999997</c:v>
                </c:pt>
                <c:pt idx="2287">
                  <c:v>42903.921999999999</c:v>
                </c:pt>
                <c:pt idx="2288">
                  <c:v>49240.523000000001</c:v>
                </c:pt>
                <c:pt idx="2289">
                  <c:v>51870.008000000009</c:v>
                </c:pt>
                <c:pt idx="2290">
                  <c:v>53435.934000000001</c:v>
                </c:pt>
                <c:pt idx="2291">
                  <c:v>51845.214999999997</c:v>
                </c:pt>
                <c:pt idx="2292">
                  <c:v>48560.617000000006</c:v>
                </c:pt>
                <c:pt idx="2293">
                  <c:v>51179.843999999997</c:v>
                </c:pt>
                <c:pt idx="2294">
                  <c:v>50384.688000000002</c:v>
                </c:pt>
                <c:pt idx="2295">
                  <c:v>50451.32</c:v>
                </c:pt>
                <c:pt idx="2296">
                  <c:v>51199.175999999999</c:v>
                </c:pt>
                <c:pt idx="2297">
                  <c:v>50465.08600000001</c:v>
                </c:pt>
                <c:pt idx="2298">
                  <c:v>48732.492000000006</c:v>
                </c:pt>
                <c:pt idx="2299">
                  <c:v>49427.938000000002</c:v>
                </c:pt>
                <c:pt idx="2300">
                  <c:v>48668.555</c:v>
                </c:pt>
                <c:pt idx="2301">
                  <c:v>48020.688000000002</c:v>
                </c:pt>
                <c:pt idx="2302">
                  <c:v>47535.898000000001</c:v>
                </c:pt>
                <c:pt idx="2303">
                  <c:v>45471.741999999998</c:v>
                </c:pt>
                <c:pt idx="2304">
                  <c:v>41978.417999999998</c:v>
                </c:pt>
                <c:pt idx="2305">
                  <c:v>41754.601999999999</c:v>
                </c:pt>
                <c:pt idx="2306">
                  <c:v>41329.870999999999</c:v>
                </c:pt>
                <c:pt idx="2307">
                  <c:v>40558.277000000002</c:v>
                </c:pt>
                <c:pt idx="2308">
                  <c:v>40242.406000000003</c:v>
                </c:pt>
                <c:pt idx="2309">
                  <c:v>40715.016000000003</c:v>
                </c:pt>
                <c:pt idx="2310">
                  <c:v>43345.016000000003</c:v>
                </c:pt>
                <c:pt idx="2311">
                  <c:v>46599.531000000003</c:v>
                </c:pt>
                <c:pt idx="2312">
                  <c:v>55302.335999999996</c:v>
                </c:pt>
                <c:pt idx="2313">
                  <c:v>58645.016000000003</c:v>
                </c:pt>
                <c:pt idx="2314">
                  <c:v>60345.648000000008</c:v>
                </c:pt>
                <c:pt idx="2315">
                  <c:v>58348.358999999997</c:v>
                </c:pt>
                <c:pt idx="2316">
                  <c:v>53988.953000000001</c:v>
                </c:pt>
                <c:pt idx="2317">
                  <c:v>57679.792999999998</c:v>
                </c:pt>
                <c:pt idx="2318">
                  <c:v>57017.129000000001</c:v>
                </c:pt>
                <c:pt idx="2319">
                  <c:v>56782.382999999994</c:v>
                </c:pt>
                <c:pt idx="2320">
                  <c:v>57489.195</c:v>
                </c:pt>
                <c:pt idx="2321">
                  <c:v>55740.667999999998</c:v>
                </c:pt>
                <c:pt idx="2322">
                  <c:v>53900.375000000007</c:v>
                </c:pt>
                <c:pt idx="2323">
                  <c:v>54061.703000000001</c:v>
                </c:pt>
                <c:pt idx="2324">
                  <c:v>52729.90600000001</c:v>
                </c:pt>
                <c:pt idx="2325">
                  <c:v>51514.097999999998</c:v>
                </c:pt>
                <c:pt idx="2326">
                  <c:v>50767.375000000007</c:v>
                </c:pt>
                <c:pt idx="2327">
                  <c:v>48672.332000000002</c:v>
                </c:pt>
                <c:pt idx="2328">
                  <c:v>44811.964999999997</c:v>
                </c:pt>
                <c:pt idx="2329">
                  <c:v>45306.616999999998</c:v>
                </c:pt>
                <c:pt idx="2330">
                  <c:v>44966.773000000001</c:v>
                </c:pt>
                <c:pt idx="2331">
                  <c:v>44008.082000000002</c:v>
                </c:pt>
                <c:pt idx="2332">
                  <c:v>43665.031000000003</c:v>
                </c:pt>
                <c:pt idx="2333">
                  <c:v>44161.288999999997</c:v>
                </c:pt>
                <c:pt idx="2334">
                  <c:v>46414.836000000003</c:v>
                </c:pt>
                <c:pt idx="2335">
                  <c:v>49831.406000000003</c:v>
                </c:pt>
                <c:pt idx="2336">
                  <c:v>57933.402000000002</c:v>
                </c:pt>
                <c:pt idx="2337">
                  <c:v>60683.188000000002</c:v>
                </c:pt>
                <c:pt idx="2338">
                  <c:v>61682.894999999997</c:v>
                </c:pt>
                <c:pt idx="2339">
                  <c:v>58842.124999999993</c:v>
                </c:pt>
                <c:pt idx="2340">
                  <c:v>54016.949000000001</c:v>
                </c:pt>
                <c:pt idx="2341">
                  <c:v>58056.960999999996</c:v>
                </c:pt>
                <c:pt idx="2342">
                  <c:v>57647.468999999997</c:v>
                </c:pt>
                <c:pt idx="2343">
                  <c:v>57252.016000000003</c:v>
                </c:pt>
                <c:pt idx="2344">
                  <c:v>57886.91</c:v>
                </c:pt>
                <c:pt idx="2345">
                  <c:v>55579.129000000001</c:v>
                </c:pt>
                <c:pt idx="2346">
                  <c:v>53653.440999999992</c:v>
                </c:pt>
                <c:pt idx="2347">
                  <c:v>54111.195</c:v>
                </c:pt>
                <c:pt idx="2348">
                  <c:v>52920.883000000002</c:v>
                </c:pt>
                <c:pt idx="2349">
                  <c:v>52097.563000000009</c:v>
                </c:pt>
                <c:pt idx="2350">
                  <c:v>51568.58600000001</c:v>
                </c:pt>
                <c:pt idx="2351">
                  <c:v>49343.065999999999</c:v>
                </c:pt>
                <c:pt idx="2352">
                  <c:v>45397.218999999997</c:v>
                </c:pt>
                <c:pt idx="2353">
                  <c:v>45092.788999999997</c:v>
                </c:pt>
                <c:pt idx="2354">
                  <c:v>44338.741999999998</c:v>
                </c:pt>
                <c:pt idx="2355">
                  <c:v>43439.171999999999</c:v>
                </c:pt>
                <c:pt idx="2356">
                  <c:v>43173.406000000003</c:v>
                </c:pt>
                <c:pt idx="2357">
                  <c:v>43596.141000000003</c:v>
                </c:pt>
                <c:pt idx="2358">
                  <c:v>46693.375</c:v>
                </c:pt>
                <c:pt idx="2359">
                  <c:v>50197.421999999999</c:v>
                </c:pt>
                <c:pt idx="2360">
                  <c:v>57877.097999999998</c:v>
                </c:pt>
                <c:pt idx="2361">
                  <c:v>60170.41399999999</c:v>
                </c:pt>
                <c:pt idx="2362">
                  <c:v>61417.949000000001</c:v>
                </c:pt>
                <c:pt idx="2363">
                  <c:v>58300.59399999999</c:v>
                </c:pt>
                <c:pt idx="2364">
                  <c:v>53531.867000000006</c:v>
                </c:pt>
                <c:pt idx="2365">
                  <c:v>57559.749999999993</c:v>
                </c:pt>
                <c:pt idx="2366">
                  <c:v>57304.84399999999</c:v>
                </c:pt>
                <c:pt idx="2367">
                  <c:v>57211.656000000003</c:v>
                </c:pt>
                <c:pt idx="2368">
                  <c:v>57865.879000000001</c:v>
                </c:pt>
                <c:pt idx="2369">
                  <c:v>55324.741999999991</c:v>
                </c:pt>
                <c:pt idx="2370">
                  <c:v>53359.184000000001</c:v>
                </c:pt>
                <c:pt idx="2371">
                  <c:v>53693.898000000008</c:v>
                </c:pt>
                <c:pt idx="2372">
                  <c:v>52355.555000000008</c:v>
                </c:pt>
                <c:pt idx="2373">
                  <c:v>51191.687999999995</c:v>
                </c:pt>
                <c:pt idx="2374">
                  <c:v>50919.063000000009</c:v>
                </c:pt>
                <c:pt idx="2375">
                  <c:v>48751.488000000005</c:v>
                </c:pt>
                <c:pt idx="2376">
                  <c:v>44876.75</c:v>
                </c:pt>
                <c:pt idx="2377">
                  <c:v>45061.438000000002</c:v>
                </c:pt>
                <c:pt idx="2378">
                  <c:v>44600.637000000002</c:v>
                </c:pt>
                <c:pt idx="2379">
                  <c:v>43752.538999999997</c:v>
                </c:pt>
                <c:pt idx="2380">
                  <c:v>43500.898000000001</c:v>
                </c:pt>
                <c:pt idx="2381">
                  <c:v>43988.991999999998</c:v>
                </c:pt>
                <c:pt idx="2382">
                  <c:v>46668.324000000001</c:v>
                </c:pt>
                <c:pt idx="2383">
                  <c:v>49543.887000000002</c:v>
                </c:pt>
                <c:pt idx="2384">
                  <c:v>57412.940999999999</c:v>
                </c:pt>
                <c:pt idx="2385">
                  <c:v>59716.491999999998</c:v>
                </c:pt>
                <c:pt idx="2386">
                  <c:v>61071.063000000002</c:v>
                </c:pt>
                <c:pt idx="2387">
                  <c:v>58235.531000000003</c:v>
                </c:pt>
                <c:pt idx="2388">
                  <c:v>54015.675999999999</c:v>
                </c:pt>
                <c:pt idx="2389">
                  <c:v>57526.637000000002</c:v>
                </c:pt>
                <c:pt idx="2390">
                  <c:v>57394.402000000009</c:v>
                </c:pt>
                <c:pt idx="2391">
                  <c:v>57214.394999999997</c:v>
                </c:pt>
                <c:pt idx="2392">
                  <c:v>57794.195</c:v>
                </c:pt>
                <c:pt idx="2393">
                  <c:v>55189.004000000001</c:v>
                </c:pt>
                <c:pt idx="2394">
                  <c:v>53177.116999999998</c:v>
                </c:pt>
                <c:pt idx="2395">
                  <c:v>53611.156000000003</c:v>
                </c:pt>
                <c:pt idx="2396">
                  <c:v>52127.008000000002</c:v>
                </c:pt>
                <c:pt idx="2397">
                  <c:v>51083.391000000003</c:v>
                </c:pt>
                <c:pt idx="2398">
                  <c:v>50689.726999999999</c:v>
                </c:pt>
                <c:pt idx="2399">
                  <c:v>48548.03899999999</c:v>
                </c:pt>
                <c:pt idx="2400">
                  <c:v>44986.855000000003</c:v>
                </c:pt>
                <c:pt idx="2401">
                  <c:v>44057.277000000002</c:v>
                </c:pt>
                <c:pt idx="2402">
                  <c:v>44063.883000000002</c:v>
                </c:pt>
                <c:pt idx="2403">
                  <c:v>43151.425999999999</c:v>
                </c:pt>
                <c:pt idx="2404">
                  <c:v>42897.531000000003</c:v>
                </c:pt>
                <c:pt idx="2405">
                  <c:v>43434.425999999999</c:v>
                </c:pt>
                <c:pt idx="2406">
                  <c:v>44961.184000000001</c:v>
                </c:pt>
                <c:pt idx="2407">
                  <c:v>49510.059000000001</c:v>
                </c:pt>
                <c:pt idx="2408">
                  <c:v>57241.805</c:v>
                </c:pt>
                <c:pt idx="2409">
                  <c:v>59721.421999999999</c:v>
                </c:pt>
                <c:pt idx="2410">
                  <c:v>60800.805000000008</c:v>
                </c:pt>
                <c:pt idx="2411">
                  <c:v>58593.65600000001</c:v>
                </c:pt>
                <c:pt idx="2412">
                  <c:v>56205.358999999989</c:v>
                </c:pt>
                <c:pt idx="2413">
                  <c:v>59414.147999999994</c:v>
                </c:pt>
                <c:pt idx="2414">
                  <c:v>58699.468999999997</c:v>
                </c:pt>
                <c:pt idx="2415">
                  <c:v>57454.934000000001</c:v>
                </c:pt>
                <c:pt idx="2416">
                  <c:v>58145.625</c:v>
                </c:pt>
                <c:pt idx="2417">
                  <c:v>55641.339999999989</c:v>
                </c:pt>
                <c:pt idx="2418">
                  <c:v>53657.184000000001</c:v>
                </c:pt>
                <c:pt idx="2419">
                  <c:v>53608.875</c:v>
                </c:pt>
                <c:pt idx="2420">
                  <c:v>51939.976999999999</c:v>
                </c:pt>
                <c:pt idx="2421">
                  <c:v>50742.745999999999</c:v>
                </c:pt>
                <c:pt idx="2422">
                  <c:v>50447.421999999999</c:v>
                </c:pt>
                <c:pt idx="2423">
                  <c:v>48359.332000000002</c:v>
                </c:pt>
                <c:pt idx="2424">
                  <c:v>45052.788999999997</c:v>
                </c:pt>
                <c:pt idx="2425">
                  <c:v>44548.858999999997</c:v>
                </c:pt>
                <c:pt idx="2426">
                  <c:v>43731.43</c:v>
                </c:pt>
                <c:pt idx="2427">
                  <c:v>42869.75</c:v>
                </c:pt>
                <c:pt idx="2428">
                  <c:v>42450.550999999999</c:v>
                </c:pt>
                <c:pt idx="2429">
                  <c:v>42792.468999999997</c:v>
                </c:pt>
                <c:pt idx="2430">
                  <c:v>43739.93</c:v>
                </c:pt>
                <c:pt idx="2431">
                  <c:v>48476.976999999999</c:v>
                </c:pt>
                <c:pt idx="2432">
                  <c:v>56269.785000000003</c:v>
                </c:pt>
                <c:pt idx="2433">
                  <c:v>59693.063000000002</c:v>
                </c:pt>
                <c:pt idx="2434">
                  <c:v>61576.711000000003</c:v>
                </c:pt>
                <c:pt idx="2435">
                  <c:v>59944.832000000002</c:v>
                </c:pt>
                <c:pt idx="2436">
                  <c:v>57764.733999999989</c:v>
                </c:pt>
                <c:pt idx="2437">
                  <c:v>60716.391000000003</c:v>
                </c:pt>
                <c:pt idx="2438">
                  <c:v>59673.792999999998</c:v>
                </c:pt>
                <c:pt idx="2439">
                  <c:v>58074.245999999999</c:v>
                </c:pt>
                <c:pt idx="2440">
                  <c:v>58629.684000000001</c:v>
                </c:pt>
                <c:pt idx="2441">
                  <c:v>56505.921999999999</c:v>
                </c:pt>
                <c:pt idx="2442">
                  <c:v>54102.277000000002</c:v>
                </c:pt>
                <c:pt idx="2443">
                  <c:v>53046.063000000002</c:v>
                </c:pt>
                <c:pt idx="2444">
                  <c:v>51047.813000000002</c:v>
                </c:pt>
                <c:pt idx="2445">
                  <c:v>49716.601999999992</c:v>
                </c:pt>
                <c:pt idx="2446">
                  <c:v>49313.565999999999</c:v>
                </c:pt>
                <c:pt idx="2447">
                  <c:v>47549.141000000003</c:v>
                </c:pt>
                <c:pt idx="2448">
                  <c:v>44286.66</c:v>
                </c:pt>
                <c:pt idx="2449">
                  <c:v>43855.406000000003</c:v>
                </c:pt>
                <c:pt idx="2450">
                  <c:v>43214.101999999999</c:v>
                </c:pt>
                <c:pt idx="2451">
                  <c:v>42376.156000000003</c:v>
                </c:pt>
                <c:pt idx="2452">
                  <c:v>41882.237999999998</c:v>
                </c:pt>
                <c:pt idx="2453">
                  <c:v>42248.578000000001</c:v>
                </c:pt>
                <c:pt idx="2454">
                  <c:v>43779.625</c:v>
                </c:pt>
                <c:pt idx="2455">
                  <c:v>47519.938000000002</c:v>
                </c:pt>
                <c:pt idx="2456">
                  <c:v>53095.43</c:v>
                </c:pt>
                <c:pt idx="2457">
                  <c:v>55300.077999999994</c:v>
                </c:pt>
                <c:pt idx="2458">
                  <c:v>56933.921999999999</c:v>
                </c:pt>
                <c:pt idx="2459">
                  <c:v>55120.940999999999</c:v>
                </c:pt>
                <c:pt idx="2460">
                  <c:v>53267.187999999995</c:v>
                </c:pt>
                <c:pt idx="2461">
                  <c:v>55232.125000000007</c:v>
                </c:pt>
                <c:pt idx="2462">
                  <c:v>54261.445000000007</c:v>
                </c:pt>
                <c:pt idx="2463">
                  <c:v>52683.327999999994</c:v>
                </c:pt>
                <c:pt idx="2464">
                  <c:v>53378.972999999991</c:v>
                </c:pt>
                <c:pt idx="2465">
                  <c:v>52113.934000000001</c:v>
                </c:pt>
                <c:pt idx="2466">
                  <c:v>49470.237999999998</c:v>
                </c:pt>
                <c:pt idx="2467">
                  <c:v>50268.008000000002</c:v>
                </c:pt>
                <c:pt idx="2468">
                  <c:v>49568.499999999993</c:v>
                </c:pt>
                <c:pt idx="2469">
                  <c:v>49108.046999999999</c:v>
                </c:pt>
                <c:pt idx="2470">
                  <c:v>48596.078000000001</c:v>
                </c:pt>
                <c:pt idx="2471">
                  <c:v>46583.008000000002</c:v>
                </c:pt>
                <c:pt idx="2472">
                  <c:v>43188.023000000001</c:v>
                </c:pt>
                <c:pt idx="2473">
                  <c:v>42640.796999999999</c:v>
                </c:pt>
                <c:pt idx="2474">
                  <c:v>42082.887000000002</c:v>
                </c:pt>
                <c:pt idx="2475">
                  <c:v>41153.108999999997</c:v>
                </c:pt>
                <c:pt idx="2476">
                  <c:v>40899.468999999997</c:v>
                </c:pt>
                <c:pt idx="2477">
                  <c:v>41689.733999999997</c:v>
                </c:pt>
                <c:pt idx="2478">
                  <c:v>43483.586000000003</c:v>
                </c:pt>
                <c:pt idx="2479">
                  <c:v>48580.241999999998</c:v>
                </c:pt>
                <c:pt idx="2480">
                  <c:v>57015.016000000003</c:v>
                </c:pt>
                <c:pt idx="2481">
                  <c:v>59721.688000000002</c:v>
                </c:pt>
                <c:pt idx="2482">
                  <c:v>61173.902000000002</c:v>
                </c:pt>
                <c:pt idx="2483">
                  <c:v>58829.370999999999</c:v>
                </c:pt>
                <c:pt idx="2484">
                  <c:v>56423.968999999997</c:v>
                </c:pt>
                <c:pt idx="2485">
                  <c:v>59692.273000000008</c:v>
                </c:pt>
                <c:pt idx="2486">
                  <c:v>58693.813000000002</c:v>
                </c:pt>
                <c:pt idx="2487">
                  <c:v>57398.046999999999</c:v>
                </c:pt>
                <c:pt idx="2488">
                  <c:v>57978.02</c:v>
                </c:pt>
                <c:pt idx="2489">
                  <c:v>55485.07</c:v>
                </c:pt>
                <c:pt idx="2490">
                  <c:v>53329.484000000004</c:v>
                </c:pt>
                <c:pt idx="2491">
                  <c:v>53882.640999999996</c:v>
                </c:pt>
                <c:pt idx="2492">
                  <c:v>52457.046999999999</c:v>
                </c:pt>
                <c:pt idx="2493">
                  <c:v>51385.960999999996</c:v>
                </c:pt>
                <c:pt idx="2494">
                  <c:v>51015.741999999998</c:v>
                </c:pt>
                <c:pt idx="2495">
                  <c:v>48753.569999999992</c:v>
                </c:pt>
                <c:pt idx="2496">
                  <c:v>45128.711000000003</c:v>
                </c:pt>
                <c:pt idx="2497">
                  <c:v>44533.77</c:v>
                </c:pt>
                <c:pt idx="2498">
                  <c:v>43958.648000000001</c:v>
                </c:pt>
                <c:pt idx="2499">
                  <c:v>43179.016000000003</c:v>
                </c:pt>
                <c:pt idx="2500">
                  <c:v>42826.616999999998</c:v>
                </c:pt>
                <c:pt idx="2501">
                  <c:v>43546.601999999999</c:v>
                </c:pt>
                <c:pt idx="2502">
                  <c:v>45696.008000000002</c:v>
                </c:pt>
                <c:pt idx="2503">
                  <c:v>49871.288999999997</c:v>
                </c:pt>
                <c:pt idx="2504">
                  <c:v>57654.68</c:v>
                </c:pt>
                <c:pt idx="2505">
                  <c:v>60075.116999999998</c:v>
                </c:pt>
                <c:pt idx="2506">
                  <c:v>61572.332000000002</c:v>
                </c:pt>
                <c:pt idx="2507">
                  <c:v>59673.508000000009</c:v>
                </c:pt>
                <c:pt idx="2508">
                  <c:v>57248.906000000003</c:v>
                </c:pt>
                <c:pt idx="2509">
                  <c:v>60707.59</c:v>
                </c:pt>
                <c:pt idx="2510">
                  <c:v>59501.629000000001</c:v>
                </c:pt>
                <c:pt idx="2511">
                  <c:v>57998.218999999997</c:v>
                </c:pt>
                <c:pt idx="2512">
                  <c:v>58710.726999999992</c:v>
                </c:pt>
                <c:pt idx="2513">
                  <c:v>55987.223000000005</c:v>
                </c:pt>
                <c:pt idx="2514">
                  <c:v>54207.90600000001</c:v>
                </c:pt>
                <c:pt idx="2515">
                  <c:v>54098.75</c:v>
                </c:pt>
                <c:pt idx="2516">
                  <c:v>52596.773000000008</c:v>
                </c:pt>
                <c:pt idx="2517">
                  <c:v>51168.093999999997</c:v>
                </c:pt>
                <c:pt idx="2518">
                  <c:v>50793.699000000001</c:v>
                </c:pt>
                <c:pt idx="2519">
                  <c:v>48542.164000000004</c:v>
                </c:pt>
                <c:pt idx="2520">
                  <c:v>44900.343999999997</c:v>
                </c:pt>
                <c:pt idx="2521">
                  <c:v>45262.574000000001</c:v>
                </c:pt>
                <c:pt idx="2522">
                  <c:v>44538.711000000003</c:v>
                </c:pt>
                <c:pt idx="2523">
                  <c:v>43683.112999999998</c:v>
                </c:pt>
                <c:pt idx="2524">
                  <c:v>43464.879000000001</c:v>
                </c:pt>
                <c:pt idx="2525">
                  <c:v>43166.843999999997</c:v>
                </c:pt>
                <c:pt idx="2526">
                  <c:v>44939.093999999997</c:v>
                </c:pt>
                <c:pt idx="2527">
                  <c:v>49511.929999999993</c:v>
                </c:pt>
                <c:pt idx="2528">
                  <c:v>57406.987999999998</c:v>
                </c:pt>
                <c:pt idx="2529">
                  <c:v>59856.246000000006</c:v>
                </c:pt>
                <c:pt idx="2530">
                  <c:v>61065.41</c:v>
                </c:pt>
                <c:pt idx="2531">
                  <c:v>58266.773000000001</c:v>
                </c:pt>
                <c:pt idx="2532">
                  <c:v>55227.457000000002</c:v>
                </c:pt>
                <c:pt idx="2533">
                  <c:v>58715.038999999997</c:v>
                </c:pt>
                <c:pt idx="2534">
                  <c:v>58500.988000000005</c:v>
                </c:pt>
                <c:pt idx="2535">
                  <c:v>56885.296999999991</c:v>
                </c:pt>
                <c:pt idx="2536">
                  <c:v>57553.218999999997</c:v>
                </c:pt>
                <c:pt idx="2537">
                  <c:v>54999.155999999995</c:v>
                </c:pt>
                <c:pt idx="2538">
                  <c:v>52848.43</c:v>
                </c:pt>
                <c:pt idx="2539">
                  <c:v>52975.550999999999</c:v>
                </c:pt>
                <c:pt idx="2540">
                  <c:v>51648.879000000001</c:v>
                </c:pt>
                <c:pt idx="2541">
                  <c:v>50739.866999999998</c:v>
                </c:pt>
                <c:pt idx="2542">
                  <c:v>50193.188000000009</c:v>
                </c:pt>
                <c:pt idx="2543">
                  <c:v>48218.167999999998</c:v>
                </c:pt>
                <c:pt idx="2544">
                  <c:v>44554.906000000003</c:v>
                </c:pt>
                <c:pt idx="2545">
                  <c:v>44569.875</c:v>
                </c:pt>
                <c:pt idx="2546">
                  <c:v>43309.957000000002</c:v>
                </c:pt>
                <c:pt idx="2547">
                  <c:v>42728.843999999997</c:v>
                </c:pt>
                <c:pt idx="2548">
                  <c:v>42337.855000000003</c:v>
                </c:pt>
                <c:pt idx="2549">
                  <c:v>42979.332000000002</c:v>
                </c:pt>
                <c:pt idx="2550">
                  <c:v>45151.766000000003</c:v>
                </c:pt>
                <c:pt idx="2551">
                  <c:v>49018.539000000004</c:v>
                </c:pt>
                <c:pt idx="2552">
                  <c:v>56668.851999999999</c:v>
                </c:pt>
                <c:pt idx="2553">
                  <c:v>59338.608999999997</c:v>
                </c:pt>
                <c:pt idx="2554">
                  <c:v>60524.887000000002</c:v>
                </c:pt>
                <c:pt idx="2555">
                  <c:v>57803.866999999998</c:v>
                </c:pt>
                <c:pt idx="2556">
                  <c:v>53505.66</c:v>
                </c:pt>
                <c:pt idx="2557">
                  <c:v>57297.527000000002</c:v>
                </c:pt>
                <c:pt idx="2558">
                  <c:v>57580.671999999999</c:v>
                </c:pt>
                <c:pt idx="2559">
                  <c:v>57172.026999999995</c:v>
                </c:pt>
                <c:pt idx="2560">
                  <c:v>57346.241999999998</c:v>
                </c:pt>
                <c:pt idx="2561">
                  <c:v>54762.378999999994</c:v>
                </c:pt>
                <c:pt idx="2562">
                  <c:v>52898.491999999991</c:v>
                </c:pt>
                <c:pt idx="2563">
                  <c:v>53198.718999999997</c:v>
                </c:pt>
                <c:pt idx="2564">
                  <c:v>51742.745999999999</c:v>
                </c:pt>
                <c:pt idx="2565">
                  <c:v>50581.280999999995</c:v>
                </c:pt>
                <c:pt idx="2566">
                  <c:v>50346.18</c:v>
                </c:pt>
                <c:pt idx="2567">
                  <c:v>48301.313000000002</c:v>
                </c:pt>
                <c:pt idx="2568">
                  <c:v>44547.766000000003</c:v>
                </c:pt>
                <c:pt idx="2569">
                  <c:v>43719.163999999997</c:v>
                </c:pt>
                <c:pt idx="2570">
                  <c:v>43033.063000000002</c:v>
                </c:pt>
                <c:pt idx="2571">
                  <c:v>42076.184000000001</c:v>
                </c:pt>
                <c:pt idx="2572">
                  <c:v>41877.332000000002</c:v>
                </c:pt>
                <c:pt idx="2573">
                  <c:v>42343.565999999999</c:v>
                </c:pt>
                <c:pt idx="2574">
                  <c:v>44869.983999999997</c:v>
                </c:pt>
                <c:pt idx="2575">
                  <c:v>49016.945</c:v>
                </c:pt>
                <c:pt idx="2576">
                  <c:v>56771.086000000003</c:v>
                </c:pt>
                <c:pt idx="2577">
                  <c:v>59837.714999999997</c:v>
                </c:pt>
                <c:pt idx="2578">
                  <c:v>61432.563000000002</c:v>
                </c:pt>
                <c:pt idx="2579">
                  <c:v>58593.43</c:v>
                </c:pt>
                <c:pt idx="2580">
                  <c:v>55532.007999999994</c:v>
                </c:pt>
                <c:pt idx="2581">
                  <c:v>59279.925999999999</c:v>
                </c:pt>
                <c:pt idx="2582">
                  <c:v>59188.203000000009</c:v>
                </c:pt>
                <c:pt idx="2583">
                  <c:v>57873.016000000003</c:v>
                </c:pt>
                <c:pt idx="2584">
                  <c:v>58455.938000000002</c:v>
                </c:pt>
                <c:pt idx="2585">
                  <c:v>55573.711000000003</c:v>
                </c:pt>
                <c:pt idx="2586">
                  <c:v>53138.245999999999</c:v>
                </c:pt>
                <c:pt idx="2587">
                  <c:v>53316.883000000002</c:v>
                </c:pt>
                <c:pt idx="2588">
                  <c:v>51734.190999999999</c:v>
                </c:pt>
                <c:pt idx="2589">
                  <c:v>50607.152000000002</c:v>
                </c:pt>
                <c:pt idx="2590">
                  <c:v>50239.887000000002</c:v>
                </c:pt>
                <c:pt idx="2591">
                  <c:v>48304.855000000003</c:v>
                </c:pt>
                <c:pt idx="2592">
                  <c:v>44817.813000000002</c:v>
                </c:pt>
                <c:pt idx="2593">
                  <c:v>44369.832000000002</c:v>
                </c:pt>
                <c:pt idx="2594">
                  <c:v>43825.305</c:v>
                </c:pt>
                <c:pt idx="2595">
                  <c:v>42764.366999999998</c:v>
                </c:pt>
                <c:pt idx="2596">
                  <c:v>42453.737999999998</c:v>
                </c:pt>
                <c:pt idx="2597">
                  <c:v>42930.438000000002</c:v>
                </c:pt>
                <c:pt idx="2598">
                  <c:v>45379.245999999999</c:v>
                </c:pt>
                <c:pt idx="2599">
                  <c:v>48169.476999999999</c:v>
                </c:pt>
                <c:pt idx="2600">
                  <c:v>55159.417999999998</c:v>
                </c:pt>
                <c:pt idx="2601">
                  <c:v>58484.910000000011</c:v>
                </c:pt>
                <c:pt idx="2602">
                  <c:v>59930.625</c:v>
                </c:pt>
                <c:pt idx="2603">
                  <c:v>57635.758000000009</c:v>
                </c:pt>
                <c:pt idx="2604">
                  <c:v>53311.332000000002</c:v>
                </c:pt>
                <c:pt idx="2605">
                  <c:v>56721.938000000009</c:v>
                </c:pt>
                <c:pt idx="2606">
                  <c:v>56327.555</c:v>
                </c:pt>
                <c:pt idx="2607">
                  <c:v>56274.96100000001</c:v>
                </c:pt>
                <c:pt idx="2608">
                  <c:v>56876.344000000005</c:v>
                </c:pt>
                <c:pt idx="2609">
                  <c:v>54361.34</c:v>
                </c:pt>
                <c:pt idx="2610">
                  <c:v>52092.086000000003</c:v>
                </c:pt>
                <c:pt idx="2611">
                  <c:v>51724.319999999992</c:v>
                </c:pt>
                <c:pt idx="2612">
                  <c:v>50057.862999999998</c:v>
                </c:pt>
                <c:pt idx="2613">
                  <c:v>48876.050999999999</c:v>
                </c:pt>
                <c:pt idx="2614">
                  <c:v>48582.472999999998</c:v>
                </c:pt>
                <c:pt idx="2615">
                  <c:v>46884.633000000002</c:v>
                </c:pt>
                <c:pt idx="2616">
                  <c:v>43831.309000000001</c:v>
                </c:pt>
                <c:pt idx="2617">
                  <c:v>44970.637000000002</c:v>
                </c:pt>
                <c:pt idx="2618">
                  <c:v>43684.813000000002</c:v>
                </c:pt>
                <c:pt idx="2619">
                  <c:v>42918.641000000003</c:v>
                </c:pt>
                <c:pt idx="2620">
                  <c:v>42653.688000000002</c:v>
                </c:pt>
                <c:pt idx="2621">
                  <c:v>42167.616999999998</c:v>
                </c:pt>
                <c:pt idx="2622">
                  <c:v>43407.688000000002</c:v>
                </c:pt>
                <c:pt idx="2623">
                  <c:v>45879.445</c:v>
                </c:pt>
                <c:pt idx="2624">
                  <c:v>51285.555</c:v>
                </c:pt>
                <c:pt idx="2625">
                  <c:v>53999.285000000003</c:v>
                </c:pt>
                <c:pt idx="2626">
                  <c:v>56009.563000000009</c:v>
                </c:pt>
                <c:pt idx="2627">
                  <c:v>54471.663999999997</c:v>
                </c:pt>
                <c:pt idx="2628">
                  <c:v>50641.035000000011</c:v>
                </c:pt>
                <c:pt idx="2629">
                  <c:v>52750.129000000001</c:v>
                </c:pt>
                <c:pt idx="2630">
                  <c:v>52596.883000000002</c:v>
                </c:pt>
                <c:pt idx="2631">
                  <c:v>52308.241999999998</c:v>
                </c:pt>
                <c:pt idx="2632">
                  <c:v>52857.741999999998</c:v>
                </c:pt>
                <c:pt idx="2633">
                  <c:v>51440.781000000003</c:v>
                </c:pt>
                <c:pt idx="2634">
                  <c:v>48811.054999999993</c:v>
                </c:pt>
                <c:pt idx="2635">
                  <c:v>48962.351999999999</c:v>
                </c:pt>
                <c:pt idx="2636">
                  <c:v>48048.468999999997</c:v>
                </c:pt>
                <c:pt idx="2637">
                  <c:v>47444.305</c:v>
                </c:pt>
                <c:pt idx="2638">
                  <c:v>46795.483999999997</c:v>
                </c:pt>
                <c:pt idx="2639">
                  <c:v>45109.66</c:v>
                </c:pt>
                <c:pt idx="2640">
                  <c:v>42044.336000000003</c:v>
                </c:pt>
                <c:pt idx="2641">
                  <c:v>42298.245999999999</c:v>
                </c:pt>
                <c:pt idx="2642">
                  <c:v>41247.434000000001</c:v>
                </c:pt>
                <c:pt idx="2643">
                  <c:v>40569.5</c:v>
                </c:pt>
                <c:pt idx="2644">
                  <c:v>40374.449000000001</c:v>
                </c:pt>
                <c:pt idx="2645">
                  <c:v>41304.883000000002</c:v>
                </c:pt>
                <c:pt idx="2646">
                  <c:v>44529.91</c:v>
                </c:pt>
                <c:pt idx="2647">
                  <c:v>48161.726999999999</c:v>
                </c:pt>
                <c:pt idx="2648">
                  <c:v>55894.023000000001</c:v>
                </c:pt>
                <c:pt idx="2649">
                  <c:v>58801.788999999997</c:v>
                </c:pt>
                <c:pt idx="2650">
                  <c:v>60066.688000000002</c:v>
                </c:pt>
                <c:pt idx="2651">
                  <c:v>57442.207000000002</c:v>
                </c:pt>
                <c:pt idx="2652">
                  <c:v>52844.843999999997</c:v>
                </c:pt>
                <c:pt idx="2653">
                  <c:v>56852.25</c:v>
                </c:pt>
                <c:pt idx="2654">
                  <c:v>56943.383000000002</c:v>
                </c:pt>
                <c:pt idx="2655">
                  <c:v>57495.633000000002</c:v>
                </c:pt>
                <c:pt idx="2656">
                  <c:v>57790.945</c:v>
                </c:pt>
                <c:pt idx="2657">
                  <c:v>55563.949000000008</c:v>
                </c:pt>
                <c:pt idx="2658">
                  <c:v>53525.766000000003</c:v>
                </c:pt>
                <c:pt idx="2659">
                  <c:v>53249.445</c:v>
                </c:pt>
                <c:pt idx="2660">
                  <c:v>51828.262000000002</c:v>
                </c:pt>
                <c:pt idx="2661">
                  <c:v>50417.754000000001</c:v>
                </c:pt>
                <c:pt idx="2662">
                  <c:v>49949.968999999997</c:v>
                </c:pt>
                <c:pt idx="2663">
                  <c:v>47999.78899999999</c:v>
                </c:pt>
                <c:pt idx="2664">
                  <c:v>44762.016000000003</c:v>
                </c:pt>
                <c:pt idx="2665">
                  <c:v>45117.355000000003</c:v>
                </c:pt>
                <c:pt idx="2666">
                  <c:v>43745.285000000003</c:v>
                </c:pt>
                <c:pt idx="2667">
                  <c:v>42850.133000000002</c:v>
                </c:pt>
                <c:pt idx="2668">
                  <c:v>42669.406000000003</c:v>
                </c:pt>
                <c:pt idx="2669">
                  <c:v>43063.616999999998</c:v>
                </c:pt>
                <c:pt idx="2670">
                  <c:v>45028.343999999997</c:v>
                </c:pt>
                <c:pt idx="2671">
                  <c:v>49570.132999999994</c:v>
                </c:pt>
                <c:pt idx="2672">
                  <c:v>57636.108999999997</c:v>
                </c:pt>
                <c:pt idx="2673">
                  <c:v>60796.016000000011</c:v>
                </c:pt>
                <c:pt idx="2674">
                  <c:v>62221.02</c:v>
                </c:pt>
                <c:pt idx="2675">
                  <c:v>60033.976999999999</c:v>
                </c:pt>
                <c:pt idx="2676">
                  <c:v>57500.027000000002</c:v>
                </c:pt>
                <c:pt idx="2677">
                  <c:v>60997.324000000001</c:v>
                </c:pt>
                <c:pt idx="2678">
                  <c:v>60272.554999999993</c:v>
                </c:pt>
                <c:pt idx="2679">
                  <c:v>58699.953000000001</c:v>
                </c:pt>
                <c:pt idx="2680">
                  <c:v>59535.945000000007</c:v>
                </c:pt>
                <c:pt idx="2681">
                  <c:v>56941.277000000002</c:v>
                </c:pt>
                <c:pt idx="2682">
                  <c:v>54682.858999999997</c:v>
                </c:pt>
                <c:pt idx="2683">
                  <c:v>53858.679999999993</c:v>
                </c:pt>
                <c:pt idx="2684">
                  <c:v>51746.112999999998</c:v>
                </c:pt>
                <c:pt idx="2685">
                  <c:v>50116.074000000001</c:v>
                </c:pt>
                <c:pt idx="2686">
                  <c:v>49605.184000000001</c:v>
                </c:pt>
                <c:pt idx="2687">
                  <c:v>47822.277000000002</c:v>
                </c:pt>
                <c:pt idx="2688">
                  <c:v>44580.667999999998</c:v>
                </c:pt>
                <c:pt idx="2689">
                  <c:v>45760.086000000003</c:v>
                </c:pt>
                <c:pt idx="2690">
                  <c:v>44715.468999999997</c:v>
                </c:pt>
                <c:pt idx="2691">
                  <c:v>43956.438000000002</c:v>
                </c:pt>
                <c:pt idx="2692">
                  <c:v>43656.531000000003</c:v>
                </c:pt>
                <c:pt idx="2693">
                  <c:v>44338.934000000001</c:v>
                </c:pt>
                <c:pt idx="2694">
                  <c:v>46686.695</c:v>
                </c:pt>
                <c:pt idx="2695">
                  <c:v>50075.647999999994</c:v>
                </c:pt>
                <c:pt idx="2696">
                  <c:v>57756.68</c:v>
                </c:pt>
                <c:pt idx="2697">
                  <c:v>60375.66399999999</c:v>
                </c:pt>
                <c:pt idx="2698">
                  <c:v>61639.190999999999</c:v>
                </c:pt>
                <c:pt idx="2699">
                  <c:v>58732.09399999999</c:v>
                </c:pt>
                <c:pt idx="2700">
                  <c:v>55112.917999999998</c:v>
                </c:pt>
                <c:pt idx="2701">
                  <c:v>58060.531000000003</c:v>
                </c:pt>
                <c:pt idx="2702">
                  <c:v>57773.469000000005</c:v>
                </c:pt>
                <c:pt idx="2703">
                  <c:v>57505.922000000006</c:v>
                </c:pt>
                <c:pt idx="2704">
                  <c:v>58094.586000000003</c:v>
                </c:pt>
                <c:pt idx="2705">
                  <c:v>55585.593999999997</c:v>
                </c:pt>
                <c:pt idx="2706">
                  <c:v>53527.390999999996</c:v>
                </c:pt>
                <c:pt idx="2707">
                  <c:v>53301.116999999991</c:v>
                </c:pt>
                <c:pt idx="2708">
                  <c:v>52069.226999999999</c:v>
                </c:pt>
                <c:pt idx="2709">
                  <c:v>50953.137000000002</c:v>
                </c:pt>
                <c:pt idx="2710">
                  <c:v>50484.98</c:v>
                </c:pt>
                <c:pt idx="2711">
                  <c:v>48263.722999999998</c:v>
                </c:pt>
                <c:pt idx="2712">
                  <c:v>44820.616999999998</c:v>
                </c:pt>
                <c:pt idx="2713">
                  <c:v>45748.788999999997</c:v>
                </c:pt>
                <c:pt idx="2714">
                  <c:v>44332.813000000002</c:v>
                </c:pt>
                <c:pt idx="2715">
                  <c:v>43542.902000000002</c:v>
                </c:pt>
                <c:pt idx="2716">
                  <c:v>43296.843999999997</c:v>
                </c:pt>
                <c:pt idx="2717">
                  <c:v>43810.063000000002</c:v>
                </c:pt>
                <c:pt idx="2718">
                  <c:v>46266.883000000002</c:v>
                </c:pt>
                <c:pt idx="2719">
                  <c:v>50037.063000000002</c:v>
                </c:pt>
                <c:pt idx="2720">
                  <c:v>57620.83600000001</c:v>
                </c:pt>
                <c:pt idx="2721">
                  <c:v>60173.858999999997</c:v>
                </c:pt>
                <c:pt idx="2722">
                  <c:v>61649.347999999998</c:v>
                </c:pt>
                <c:pt idx="2723">
                  <c:v>58723.597999999998</c:v>
                </c:pt>
                <c:pt idx="2724">
                  <c:v>55387.008000000009</c:v>
                </c:pt>
                <c:pt idx="2725">
                  <c:v>59071.788999999997</c:v>
                </c:pt>
                <c:pt idx="2726">
                  <c:v>58162.449000000001</c:v>
                </c:pt>
                <c:pt idx="2727">
                  <c:v>57973.88700000001</c:v>
                </c:pt>
                <c:pt idx="2728">
                  <c:v>58487.156000000003</c:v>
                </c:pt>
                <c:pt idx="2729">
                  <c:v>56115.891000000011</c:v>
                </c:pt>
                <c:pt idx="2730">
                  <c:v>53960.137000000002</c:v>
                </c:pt>
                <c:pt idx="2731">
                  <c:v>53755.617000000006</c:v>
                </c:pt>
                <c:pt idx="2732">
                  <c:v>52214.957000000002</c:v>
                </c:pt>
                <c:pt idx="2733">
                  <c:v>51108.683999999994</c:v>
                </c:pt>
                <c:pt idx="2734">
                  <c:v>50557.992000000006</c:v>
                </c:pt>
                <c:pt idx="2735">
                  <c:v>48328.88700000001</c:v>
                </c:pt>
                <c:pt idx="2736">
                  <c:v>44912.495999999999</c:v>
                </c:pt>
                <c:pt idx="2737">
                  <c:v>45432.078000000001</c:v>
                </c:pt>
                <c:pt idx="2738">
                  <c:v>44399.065999999999</c:v>
                </c:pt>
                <c:pt idx="2739">
                  <c:v>43710.843999999997</c:v>
                </c:pt>
                <c:pt idx="2740">
                  <c:v>43583.773000000001</c:v>
                </c:pt>
                <c:pt idx="2741">
                  <c:v>44023.046999999999</c:v>
                </c:pt>
                <c:pt idx="2742">
                  <c:v>46463.605000000003</c:v>
                </c:pt>
                <c:pt idx="2743">
                  <c:v>49859.343999999997</c:v>
                </c:pt>
                <c:pt idx="2744">
                  <c:v>57369.43</c:v>
                </c:pt>
                <c:pt idx="2745">
                  <c:v>60042.640999999996</c:v>
                </c:pt>
                <c:pt idx="2746">
                  <c:v>61396.5</c:v>
                </c:pt>
                <c:pt idx="2747">
                  <c:v>58422.788999999997</c:v>
                </c:pt>
                <c:pt idx="2748">
                  <c:v>54831.870999999992</c:v>
                </c:pt>
                <c:pt idx="2749">
                  <c:v>58606.652000000002</c:v>
                </c:pt>
                <c:pt idx="2750">
                  <c:v>57644.32</c:v>
                </c:pt>
                <c:pt idx="2751">
                  <c:v>57329.495999999999</c:v>
                </c:pt>
                <c:pt idx="2752">
                  <c:v>57826.472999999998</c:v>
                </c:pt>
                <c:pt idx="2753">
                  <c:v>55178.866999999998</c:v>
                </c:pt>
                <c:pt idx="2754">
                  <c:v>53193.324000000001</c:v>
                </c:pt>
                <c:pt idx="2755">
                  <c:v>53366.241999999998</c:v>
                </c:pt>
                <c:pt idx="2756">
                  <c:v>52065.75</c:v>
                </c:pt>
                <c:pt idx="2757">
                  <c:v>50997.445</c:v>
                </c:pt>
                <c:pt idx="2758">
                  <c:v>50616.120999999999</c:v>
                </c:pt>
                <c:pt idx="2759">
                  <c:v>48733.418000000005</c:v>
                </c:pt>
                <c:pt idx="2760">
                  <c:v>45155.938000000002</c:v>
                </c:pt>
                <c:pt idx="2761">
                  <c:v>45720.68</c:v>
                </c:pt>
                <c:pt idx="2762">
                  <c:v>44462.800999999999</c:v>
                </c:pt>
                <c:pt idx="2763">
                  <c:v>43440.648000000001</c:v>
                </c:pt>
                <c:pt idx="2764">
                  <c:v>43374.438000000002</c:v>
                </c:pt>
                <c:pt idx="2765">
                  <c:v>44016.43</c:v>
                </c:pt>
                <c:pt idx="2766">
                  <c:v>45780.84</c:v>
                </c:pt>
                <c:pt idx="2767">
                  <c:v>48669.882999999994</c:v>
                </c:pt>
                <c:pt idx="2768">
                  <c:v>55572.171999999991</c:v>
                </c:pt>
                <c:pt idx="2769">
                  <c:v>58455.516000000003</c:v>
                </c:pt>
                <c:pt idx="2770">
                  <c:v>59829.847999999998</c:v>
                </c:pt>
                <c:pt idx="2771">
                  <c:v>57199.644999999997</c:v>
                </c:pt>
                <c:pt idx="2772">
                  <c:v>53802.921999999999</c:v>
                </c:pt>
                <c:pt idx="2773">
                  <c:v>57409.27</c:v>
                </c:pt>
                <c:pt idx="2774">
                  <c:v>56471.762000000002</c:v>
                </c:pt>
                <c:pt idx="2775">
                  <c:v>56236.156000000003</c:v>
                </c:pt>
                <c:pt idx="2776">
                  <c:v>56741.171999999999</c:v>
                </c:pt>
                <c:pt idx="2777">
                  <c:v>54196.602000000006</c:v>
                </c:pt>
                <c:pt idx="2778">
                  <c:v>52006.684000000001</c:v>
                </c:pt>
                <c:pt idx="2779">
                  <c:v>52021.156000000003</c:v>
                </c:pt>
                <c:pt idx="2780">
                  <c:v>51207.180000000008</c:v>
                </c:pt>
                <c:pt idx="2781">
                  <c:v>50359.577999999994</c:v>
                </c:pt>
                <c:pt idx="2782">
                  <c:v>49605.163999999997</c:v>
                </c:pt>
                <c:pt idx="2783">
                  <c:v>47584.058999999994</c:v>
                </c:pt>
                <c:pt idx="2784">
                  <c:v>43970.336000000003</c:v>
                </c:pt>
                <c:pt idx="2785">
                  <c:v>44556.913999999997</c:v>
                </c:pt>
                <c:pt idx="2786">
                  <c:v>43684.711000000003</c:v>
                </c:pt>
                <c:pt idx="2787">
                  <c:v>42961.476999999999</c:v>
                </c:pt>
                <c:pt idx="2788">
                  <c:v>42716.733999999997</c:v>
                </c:pt>
                <c:pt idx="2789">
                  <c:v>43256.98</c:v>
                </c:pt>
                <c:pt idx="2790">
                  <c:v>45270.445</c:v>
                </c:pt>
                <c:pt idx="2791">
                  <c:v>48324.383000000002</c:v>
                </c:pt>
                <c:pt idx="2792">
                  <c:v>54507.254000000001</c:v>
                </c:pt>
                <c:pt idx="2793">
                  <c:v>56947.519999999997</c:v>
                </c:pt>
                <c:pt idx="2794">
                  <c:v>58029.414000000004</c:v>
                </c:pt>
                <c:pt idx="2795">
                  <c:v>55889.425999999999</c:v>
                </c:pt>
                <c:pt idx="2796">
                  <c:v>52338.68</c:v>
                </c:pt>
                <c:pt idx="2797">
                  <c:v>55189.641000000003</c:v>
                </c:pt>
                <c:pt idx="2798">
                  <c:v>54452.921999999999</c:v>
                </c:pt>
                <c:pt idx="2799">
                  <c:v>54391.277000000002</c:v>
                </c:pt>
                <c:pt idx="2800">
                  <c:v>54976.148000000001</c:v>
                </c:pt>
                <c:pt idx="2801">
                  <c:v>52841.237999999998</c:v>
                </c:pt>
                <c:pt idx="2802">
                  <c:v>50266.559000000001</c:v>
                </c:pt>
                <c:pt idx="2803">
                  <c:v>50348.699000000001</c:v>
                </c:pt>
                <c:pt idx="2804">
                  <c:v>49652.913999999997</c:v>
                </c:pt>
                <c:pt idx="2805">
                  <c:v>49089.758000000009</c:v>
                </c:pt>
                <c:pt idx="2806">
                  <c:v>48492.586000000003</c:v>
                </c:pt>
                <c:pt idx="2807">
                  <c:v>46495.854999999996</c:v>
                </c:pt>
                <c:pt idx="2808">
                  <c:v>43398.440999999999</c:v>
                </c:pt>
                <c:pt idx="2809">
                  <c:v>44042.98</c:v>
                </c:pt>
                <c:pt idx="2810">
                  <c:v>43049.809000000001</c:v>
                </c:pt>
                <c:pt idx="2811">
                  <c:v>42467.402000000002</c:v>
                </c:pt>
                <c:pt idx="2812">
                  <c:v>42200.425999999999</c:v>
                </c:pt>
                <c:pt idx="2813">
                  <c:v>42975.898000000001</c:v>
                </c:pt>
                <c:pt idx="2814">
                  <c:v>45341.065999999999</c:v>
                </c:pt>
                <c:pt idx="2815">
                  <c:v>49199.991999999991</c:v>
                </c:pt>
                <c:pt idx="2816">
                  <c:v>56476.300999999999</c:v>
                </c:pt>
                <c:pt idx="2817">
                  <c:v>59617.211000000003</c:v>
                </c:pt>
                <c:pt idx="2818">
                  <c:v>61223.413999999997</c:v>
                </c:pt>
                <c:pt idx="2819">
                  <c:v>58660.586000000003</c:v>
                </c:pt>
                <c:pt idx="2820">
                  <c:v>55156.835999999996</c:v>
                </c:pt>
                <c:pt idx="2821">
                  <c:v>58745.112999999998</c:v>
                </c:pt>
                <c:pt idx="2822">
                  <c:v>58033.328000000001</c:v>
                </c:pt>
                <c:pt idx="2823">
                  <c:v>57883.500000000007</c:v>
                </c:pt>
                <c:pt idx="2824">
                  <c:v>58336.305</c:v>
                </c:pt>
                <c:pt idx="2825">
                  <c:v>55757.793000000005</c:v>
                </c:pt>
                <c:pt idx="2826">
                  <c:v>53680.828000000001</c:v>
                </c:pt>
                <c:pt idx="2827">
                  <c:v>53423.718999999997</c:v>
                </c:pt>
                <c:pt idx="2828">
                  <c:v>51817.004000000001</c:v>
                </c:pt>
                <c:pt idx="2829">
                  <c:v>50152.016000000011</c:v>
                </c:pt>
                <c:pt idx="2830">
                  <c:v>49570.723000000005</c:v>
                </c:pt>
                <c:pt idx="2831">
                  <c:v>47610.336000000003</c:v>
                </c:pt>
                <c:pt idx="2832">
                  <c:v>44391.945</c:v>
                </c:pt>
                <c:pt idx="2833">
                  <c:v>45232.101999999999</c:v>
                </c:pt>
                <c:pt idx="2834">
                  <c:v>44510.366999999998</c:v>
                </c:pt>
                <c:pt idx="2835">
                  <c:v>43614.226999999999</c:v>
                </c:pt>
                <c:pt idx="2836">
                  <c:v>43436.214999999997</c:v>
                </c:pt>
                <c:pt idx="2837">
                  <c:v>44214.491999999998</c:v>
                </c:pt>
                <c:pt idx="2838">
                  <c:v>46691.180000000008</c:v>
                </c:pt>
                <c:pt idx="2839">
                  <c:v>49982.68</c:v>
                </c:pt>
                <c:pt idx="2840">
                  <c:v>56829.273000000001</c:v>
                </c:pt>
                <c:pt idx="2841">
                  <c:v>59536.925999999992</c:v>
                </c:pt>
                <c:pt idx="2842">
                  <c:v>60782.241999999998</c:v>
                </c:pt>
                <c:pt idx="2843">
                  <c:v>57823.546999999999</c:v>
                </c:pt>
                <c:pt idx="2844">
                  <c:v>54135.749999999993</c:v>
                </c:pt>
                <c:pt idx="2845">
                  <c:v>58023.417999999998</c:v>
                </c:pt>
                <c:pt idx="2846">
                  <c:v>57261.866999999991</c:v>
                </c:pt>
                <c:pt idx="2847">
                  <c:v>57232.563000000002</c:v>
                </c:pt>
                <c:pt idx="2848">
                  <c:v>57764.156000000003</c:v>
                </c:pt>
                <c:pt idx="2849">
                  <c:v>55098.656000000003</c:v>
                </c:pt>
                <c:pt idx="2850">
                  <c:v>52849.277000000002</c:v>
                </c:pt>
                <c:pt idx="2851">
                  <c:v>53120.667999999991</c:v>
                </c:pt>
                <c:pt idx="2852">
                  <c:v>51915.641000000003</c:v>
                </c:pt>
                <c:pt idx="2853">
                  <c:v>50814.68</c:v>
                </c:pt>
                <c:pt idx="2854">
                  <c:v>50258.487999999998</c:v>
                </c:pt>
                <c:pt idx="2855">
                  <c:v>48135.644999999997</c:v>
                </c:pt>
                <c:pt idx="2856">
                  <c:v>44826.934000000001</c:v>
                </c:pt>
                <c:pt idx="2857">
                  <c:v>45259.870999999999</c:v>
                </c:pt>
                <c:pt idx="2858">
                  <c:v>44365.211000000003</c:v>
                </c:pt>
                <c:pt idx="2859">
                  <c:v>43622.133000000002</c:v>
                </c:pt>
                <c:pt idx="2860">
                  <c:v>43331.203000000001</c:v>
                </c:pt>
                <c:pt idx="2861">
                  <c:v>44295.870999999999</c:v>
                </c:pt>
                <c:pt idx="2862">
                  <c:v>46333.984000000004</c:v>
                </c:pt>
                <c:pt idx="2863">
                  <c:v>49731.796999999999</c:v>
                </c:pt>
                <c:pt idx="2864">
                  <c:v>56514.788999999997</c:v>
                </c:pt>
                <c:pt idx="2865">
                  <c:v>59374.832000000002</c:v>
                </c:pt>
                <c:pt idx="2866">
                  <c:v>60726.577999999994</c:v>
                </c:pt>
                <c:pt idx="2867">
                  <c:v>57828.862999999998</c:v>
                </c:pt>
                <c:pt idx="2868">
                  <c:v>54321.605000000003</c:v>
                </c:pt>
                <c:pt idx="2869">
                  <c:v>58046.046999999999</c:v>
                </c:pt>
                <c:pt idx="2870">
                  <c:v>57557.733999999997</c:v>
                </c:pt>
                <c:pt idx="2871">
                  <c:v>57532.921999999991</c:v>
                </c:pt>
                <c:pt idx="2872">
                  <c:v>58033.953000000001</c:v>
                </c:pt>
                <c:pt idx="2873">
                  <c:v>55245.315999999999</c:v>
                </c:pt>
                <c:pt idx="2874">
                  <c:v>53016.07</c:v>
                </c:pt>
                <c:pt idx="2875">
                  <c:v>53078.313000000002</c:v>
                </c:pt>
                <c:pt idx="2876">
                  <c:v>51749.120999999999</c:v>
                </c:pt>
                <c:pt idx="2877">
                  <c:v>50812.167999999998</c:v>
                </c:pt>
                <c:pt idx="2878">
                  <c:v>50455.190999999992</c:v>
                </c:pt>
                <c:pt idx="2879">
                  <c:v>48172.280999999995</c:v>
                </c:pt>
                <c:pt idx="2880">
                  <c:v>44695.866999999998</c:v>
                </c:pt>
                <c:pt idx="2881">
                  <c:v>45265.737999999998</c:v>
                </c:pt>
                <c:pt idx="2882">
                  <c:v>44202.875</c:v>
                </c:pt>
                <c:pt idx="2883">
                  <c:v>43466.156000000003</c:v>
                </c:pt>
                <c:pt idx="2884">
                  <c:v>43007.406000000003</c:v>
                </c:pt>
                <c:pt idx="2885">
                  <c:v>43819.703000000001</c:v>
                </c:pt>
                <c:pt idx="2886">
                  <c:v>45995.218999999997</c:v>
                </c:pt>
                <c:pt idx="2887">
                  <c:v>48950.148000000001</c:v>
                </c:pt>
                <c:pt idx="2888">
                  <c:v>55627.167999999998</c:v>
                </c:pt>
                <c:pt idx="2889">
                  <c:v>58526.762000000002</c:v>
                </c:pt>
                <c:pt idx="2890">
                  <c:v>59841.266000000011</c:v>
                </c:pt>
                <c:pt idx="2891">
                  <c:v>56924.175999999999</c:v>
                </c:pt>
                <c:pt idx="2892">
                  <c:v>53836.227000000006</c:v>
                </c:pt>
                <c:pt idx="2893">
                  <c:v>57106.832000000002</c:v>
                </c:pt>
                <c:pt idx="2894">
                  <c:v>56418.73</c:v>
                </c:pt>
                <c:pt idx="2895">
                  <c:v>55817.285000000003</c:v>
                </c:pt>
                <c:pt idx="2896">
                  <c:v>55768.055000000008</c:v>
                </c:pt>
                <c:pt idx="2897">
                  <c:v>52547.569999999992</c:v>
                </c:pt>
                <c:pt idx="2898">
                  <c:v>49682.937999999995</c:v>
                </c:pt>
                <c:pt idx="2899">
                  <c:v>49476.858999999997</c:v>
                </c:pt>
                <c:pt idx="2900">
                  <c:v>48262.620999999999</c:v>
                </c:pt>
                <c:pt idx="2901">
                  <c:v>47779.375000000007</c:v>
                </c:pt>
                <c:pt idx="2902">
                  <c:v>47493.34</c:v>
                </c:pt>
                <c:pt idx="2903">
                  <c:v>45540.828000000001</c:v>
                </c:pt>
                <c:pt idx="2904">
                  <c:v>42015.690999999999</c:v>
                </c:pt>
                <c:pt idx="2905">
                  <c:v>39755.273000000001</c:v>
                </c:pt>
                <c:pt idx="2906">
                  <c:v>38218.18</c:v>
                </c:pt>
                <c:pt idx="2907">
                  <c:v>37014.031000000003</c:v>
                </c:pt>
                <c:pt idx="2908">
                  <c:v>36292.031000000003</c:v>
                </c:pt>
                <c:pt idx="2909">
                  <c:v>36218.527000000002</c:v>
                </c:pt>
                <c:pt idx="2910">
                  <c:v>37260.991999999998</c:v>
                </c:pt>
                <c:pt idx="2911">
                  <c:v>37006.695</c:v>
                </c:pt>
                <c:pt idx="2912">
                  <c:v>36252.038999999997</c:v>
                </c:pt>
                <c:pt idx="2913">
                  <c:v>36914.983999999997</c:v>
                </c:pt>
                <c:pt idx="2914">
                  <c:v>38052.074000000001</c:v>
                </c:pt>
                <c:pt idx="2915">
                  <c:v>38946.116999999998</c:v>
                </c:pt>
                <c:pt idx="2916">
                  <c:v>40453.625</c:v>
                </c:pt>
                <c:pt idx="2917">
                  <c:v>39833.082000000002</c:v>
                </c:pt>
                <c:pt idx="2918">
                  <c:v>39197.101999999999</c:v>
                </c:pt>
                <c:pt idx="2919">
                  <c:v>38534.652000000002</c:v>
                </c:pt>
                <c:pt idx="2920">
                  <c:v>36359.737999999998</c:v>
                </c:pt>
                <c:pt idx="2921">
                  <c:v>37880.972999999998</c:v>
                </c:pt>
                <c:pt idx="2922">
                  <c:v>37623.858999999997</c:v>
                </c:pt>
                <c:pt idx="2923">
                  <c:v>38505.57</c:v>
                </c:pt>
                <c:pt idx="2924">
                  <c:v>38397.508000000002</c:v>
                </c:pt>
                <c:pt idx="2925">
                  <c:v>38273.663999999997</c:v>
                </c:pt>
                <c:pt idx="2926">
                  <c:v>37691.938000000002</c:v>
                </c:pt>
                <c:pt idx="2927">
                  <c:v>35620.754000000001</c:v>
                </c:pt>
                <c:pt idx="2928">
                  <c:v>33060.175999999999</c:v>
                </c:pt>
                <c:pt idx="2929">
                  <c:v>34201.086000000003</c:v>
                </c:pt>
                <c:pt idx="2930">
                  <c:v>33031.476999999999</c:v>
                </c:pt>
                <c:pt idx="2931">
                  <c:v>32471.344000000001</c:v>
                </c:pt>
                <c:pt idx="2932">
                  <c:v>32198.794999999995</c:v>
                </c:pt>
                <c:pt idx="2933">
                  <c:v>32872.230000000003</c:v>
                </c:pt>
                <c:pt idx="2934">
                  <c:v>34443.894999999997</c:v>
                </c:pt>
                <c:pt idx="2935">
                  <c:v>35664.879000000001</c:v>
                </c:pt>
                <c:pt idx="2936">
                  <c:v>39373.18</c:v>
                </c:pt>
                <c:pt idx="2937">
                  <c:v>41869.538999999997</c:v>
                </c:pt>
                <c:pt idx="2938">
                  <c:v>43479.285000000003</c:v>
                </c:pt>
                <c:pt idx="2939">
                  <c:v>43681.57</c:v>
                </c:pt>
                <c:pt idx="2940">
                  <c:v>41622.82</c:v>
                </c:pt>
                <c:pt idx="2941">
                  <c:v>41453.550999999999</c:v>
                </c:pt>
                <c:pt idx="2942">
                  <c:v>41355.07</c:v>
                </c:pt>
                <c:pt idx="2943">
                  <c:v>41352.612999999998</c:v>
                </c:pt>
                <c:pt idx="2944">
                  <c:v>42425.866999999998</c:v>
                </c:pt>
                <c:pt idx="2945">
                  <c:v>42812.300999999999</c:v>
                </c:pt>
                <c:pt idx="2946">
                  <c:v>41785.531000000003</c:v>
                </c:pt>
                <c:pt idx="2947">
                  <c:v>42572.616999999998</c:v>
                </c:pt>
                <c:pt idx="2948">
                  <c:v>42311.031000000003</c:v>
                </c:pt>
                <c:pt idx="2949">
                  <c:v>42050.116999999998</c:v>
                </c:pt>
                <c:pt idx="2950">
                  <c:v>41693.688000000002</c:v>
                </c:pt>
                <c:pt idx="2951">
                  <c:v>39812.476999999999</c:v>
                </c:pt>
                <c:pt idx="2952">
                  <c:v>36839.004000000001</c:v>
                </c:pt>
                <c:pt idx="2953">
                  <c:v>37482.800999999999</c:v>
                </c:pt>
                <c:pt idx="2954">
                  <c:v>36616.137000000002</c:v>
                </c:pt>
                <c:pt idx="2955">
                  <c:v>35843.608999999997</c:v>
                </c:pt>
                <c:pt idx="2956">
                  <c:v>35634.133000000002</c:v>
                </c:pt>
                <c:pt idx="2957">
                  <c:v>36500.531000000003</c:v>
                </c:pt>
                <c:pt idx="2958">
                  <c:v>38221.288999999997</c:v>
                </c:pt>
                <c:pt idx="2959">
                  <c:v>40280.586000000003</c:v>
                </c:pt>
                <c:pt idx="2960">
                  <c:v>46268.367000000006</c:v>
                </c:pt>
                <c:pt idx="2961">
                  <c:v>49335.402000000002</c:v>
                </c:pt>
                <c:pt idx="2962">
                  <c:v>51441.651999999995</c:v>
                </c:pt>
                <c:pt idx="2963">
                  <c:v>50940.652000000002</c:v>
                </c:pt>
                <c:pt idx="2964">
                  <c:v>48124.211000000003</c:v>
                </c:pt>
                <c:pt idx="2965">
                  <c:v>50022.211000000003</c:v>
                </c:pt>
                <c:pt idx="2966">
                  <c:v>50572.324000000001</c:v>
                </c:pt>
                <c:pt idx="2967">
                  <c:v>50832.483999999997</c:v>
                </c:pt>
                <c:pt idx="2968">
                  <c:v>51717.667999999991</c:v>
                </c:pt>
                <c:pt idx="2969">
                  <c:v>50489.218999999997</c:v>
                </c:pt>
                <c:pt idx="2970">
                  <c:v>48140.667999999998</c:v>
                </c:pt>
                <c:pt idx="2971">
                  <c:v>48491.406000000003</c:v>
                </c:pt>
                <c:pt idx="2972">
                  <c:v>48271.741999999998</c:v>
                </c:pt>
                <c:pt idx="2973">
                  <c:v>47914.711000000003</c:v>
                </c:pt>
                <c:pt idx="2974">
                  <c:v>47438.690999999999</c:v>
                </c:pt>
                <c:pt idx="2975">
                  <c:v>45524.531000000003</c:v>
                </c:pt>
                <c:pt idx="2976">
                  <c:v>42077.468999999997</c:v>
                </c:pt>
                <c:pt idx="2977">
                  <c:v>42780.546999999999</c:v>
                </c:pt>
                <c:pt idx="2978">
                  <c:v>41321.425999999999</c:v>
                </c:pt>
                <c:pt idx="2979">
                  <c:v>40408.370999999999</c:v>
                </c:pt>
                <c:pt idx="2980">
                  <c:v>39800.593999999997</c:v>
                </c:pt>
                <c:pt idx="2981">
                  <c:v>40868.538999999997</c:v>
                </c:pt>
                <c:pt idx="2982">
                  <c:v>42402.538999999997</c:v>
                </c:pt>
                <c:pt idx="2983">
                  <c:v>44996.652000000002</c:v>
                </c:pt>
                <c:pt idx="2984">
                  <c:v>52842.078000000001</c:v>
                </c:pt>
                <c:pt idx="2985">
                  <c:v>56514.656000000003</c:v>
                </c:pt>
                <c:pt idx="2986">
                  <c:v>59126.593999999997</c:v>
                </c:pt>
                <c:pt idx="2987">
                  <c:v>58499.031000000003</c:v>
                </c:pt>
                <c:pt idx="2988">
                  <c:v>54857.042999999991</c:v>
                </c:pt>
                <c:pt idx="2989">
                  <c:v>58085.516000000003</c:v>
                </c:pt>
                <c:pt idx="2990">
                  <c:v>59009.324000000001</c:v>
                </c:pt>
                <c:pt idx="2991">
                  <c:v>59132.894999999997</c:v>
                </c:pt>
                <c:pt idx="2992">
                  <c:v>59364.758000000002</c:v>
                </c:pt>
                <c:pt idx="2993">
                  <c:v>56312.82</c:v>
                </c:pt>
                <c:pt idx="2994">
                  <c:v>53259.093999999997</c:v>
                </c:pt>
                <c:pt idx="2995">
                  <c:v>53061.394999999997</c:v>
                </c:pt>
                <c:pt idx="2996">
                  <c:v>51848.957000000002</c:v>
                </c:pt>
                <c:pt idx="2997">
                  <c:v>50769.866999999998</c:v>
                </c:pt>
                <c:pt idx="2998">
                  <c:v>50202.184000000001</c:v>
                </c:pt>
                <c:pt idx="2999">
                  <c:v>48148.41</c:v>
                </c:pt>
                <c:pt idx="3000">
                  <c:v>44685.012000000002</c:v>
                </c:pt>
                <c:pt idx="3001">
                  <c:v>45244.421999999999</c:v>
                </c:pt>
                <c:pt idx="3002">
                  <c:v>44067.391000000003</c:v>
                </c:pt>
                <c:pt idx="3003">
                  <c:v>43050.055</c:v>
                </c:pt>
                <c:pt idx="3004">
                  <c:v>42687.574000000001</c:v>
                </c:pt>
                <c:pt idx="3005">
                  <c:v>43209.362999999998</c:v>
                </c:pt>
                <c:pt idx="3006">
                  <c:v>44693.305</c:v>
                </c:pt>
                <c:pt idx="3007">
                  <c:v>47035.523000000001</c:v>
                </c:pt>
                <c:pt idx="3008">
                  <c:v>54396.34</c:v>
                </c:pt>
                <c:pt idx="3009">
                  <c:v>57852.473000000005</c:v>
                </c:pt>
                <c:pt idx="3010">
                  <c:v>59698.917999999998</c:v>
                </c:pt>
                <c:pt idx="3011">
                  <c:v>57837.800999999999</c:v>
                </c:pt>
                <c:pt idx="3012">
                  <c:v>53644.984000000004</c:v>
                </c:pt>
                <c:pt idx="3013">
                  <c:v>55993.476999999999</c:v>
                </c:pt>
                <c:pt idx="3014">
                  <c:v>56622.012000000002</c:v>
                </c:pt>
                <c:pt idx="3015">
                  <c:v>56436.062999999995</c:v>
                </c:pt>
                <c:pt idx="3016">
                  <c:v>56966.98</c:v>
                </c:pt>
                <c:pt idx="3017">
                  <c:v>54493.038999999997</c:v>
                </c:pt>
                <c:pt idx="3018">
                  <c:v>51341.574000000008</c:v>
                </c:pt>
                <c:pt idx="3019">
                  <c:v>50959.785000000011</c:v>
                </c:pt>
                <c:pt idx="3020">
                  <c:v>49640.52</c:v>
                </c:pt>
                <c:pt idx="3021">
                  <c:v>48426.843999999997</c:v>
                </c:pt>
                <c:pt idx="3022">
                  <c:v>47762.574000000001</c:v>
                </c:pt>
                <c:pt idx="3023">
                  <c:v>46336.761999999995</c:v>
                </c:pt>
                <c:pt idx="3024">
                  <c:v>43315.726999999999</c:v>
                </c:pt>
                <c:pt idx="3025">
                  <c:v>44347.449000000001</c:v>
                </c:pt>
                <c:pt idx="3026">
                  <c:v>43394.711000000003</c:v>
                </c:pt>
                <c:pt idx="3027">
                  <c:v>42620.616999999998</c:v>
                </c:pt>
                <c:pt idx="3028">
                  <c:v>42256.921999999999</c:v>
                </c:pt>
                <c:pt idx="3029">
                  <c:v>42997.887000000002</c:v>
                </c:pt>
                <c:pt idx="3030">
                  <c:v>45274.858999999997</c:v>
                </c:pt>
                <c:pt idx="3031">
                  <c:v>48252.901999999995</c:v>
                </c:pt>
                <c:pt idx="3032">
                  <c:v>55750.938000000002</c:v>
                </c:pt>
                <c:pt idx="3033">
                  <c:v>59071.726999999992</c:v>
                </c:pt>
                <c:pt idx="3034">
                  <c:v>60742.358999999997</c:v>
                </c:pt>
                <c:pt idx="3035">
                  <c:v>58748.495999999999</c:v>
                </c:pt>
                <c:pt idx="3036">
                  <c:v>54383.491999999991</c:v>
                </c:pt>
                <c:pt idx="3037">
                  <c:v>57283.855000000003</c:v>
                </c:pt>
                <c:pt idx="3038">
                  <c:v>58180.555</c:v>
                </c:pt>
                <c:pt idx="3039">
                  <c:v>58008.815999999999</c:v>
                </c:pt>
                <c:pt idx="3040">
                  <c:v>58492.031000000003</c:v>
                </c:pt>
                <c:pt idx="3041">
                  <c:v>55754.34399999999</c:v>
                </c:pt>
                <c:pt idx="3042">
                  <c:v>52732.77</c:v>
                </c:pt>
                <c:pt idx="3043">
                  <c:v>52388.015999999996</c:v>
                </c:pt>
                <c:pt idx="3044">
                  <c:v>51114.555</c:v>
                </c:pt>
                <c:pt idx="3045">
                  <c:v>50039.063000000002</c:v>
                </c:pt>
                <c:pt idx="3046">
                  <c:v>49656.909999999996</c:v>
                </c:pt>
                <c:pt idx="3047">
                  <c:v>47845.789000000004</c:v>
                </c:pt>
                <c:pt idx="3048">
                  <c:v>44643.391000000003</c:v>
                </c:pt>
                <c:pt idx="3049">
                  <c:v>44615.09</c:v>
                </c:pt>
                <c:pt idx="3050">
                  <c:v>44412.737999999998</c:v>
                </c:pt>
                <c:pt idx="3051">
                  <c:v>43634.129000000001</c:v>
                </c:pt>
                <c:pt idx="3052">
                  <c:v>43200.75</c:v>
                </c:pt>
                <c:pt idx="3053">
                  <c:v>44243.523000000001</c:v>
                </c:pt>
                <c:pt idx="3054">
                  <c:v>45821.105000000003</c:v>
                </c:pt>
                <c:pt idx="3055">
                  <c:v>49331.53899999999</c:v>
                </c:pt>
                <c:pt idx="3056">
                  <c:v>56808.227000000006</c:v>
                </c:pt>
                <c:pt idx="3057">
                  <c:v>59952.901999999995</c:v>
                </c:pt>
                <c:pt idx="3058">
                  <c:v>61423.140999999996</c:v>
                </c:pt>
                <c:pt idx="3059">
                  <c:v>58881.874999999993</c:v>
                </c:pt>
                <c:pt idx="3060">
                  <c:v>54179.690999999999</c:v>
                </c:pt>
                <c:pt idx="3061">
                  <c:v>57679.667999999998</c:v>
                </c:pt>
                <c:pt idx="3062">
                  <c:v>58360.776999999995</c:v>
                </c:pt>
                <c:pt idx="3063">
                  <c:v>58579.945000000007</c:v>
                </c:pt>
                <c:pt idx="3064">
                  <c:v>59167.46899999999</c:v>
                </c:pt>
                <c:pt idx="3065">
                  <c:v>56620.277000000002</c:v>
                </c:pt>
                <c:pt idx="3066">
                  <c:v>53572.913999999997</c:v>
                </c:pt>
                <c:pt idx="3067">
                  <c:v>53037.620999999999</c:v>
                </c:pt>
                <c:pt idx="3068">
                  <c:v>51681.601999999999</c:v>
                </c:pt>
                <c:pt idx="3069">
                  <c:v>50752.258000000002</c:v>
                </c:pt>
                <c:pt idx="3070">
                  <c:v>50043.60500000001</c:v>
                </c:pt>
                <c:pt idx="3071">
                  <c:v>48140.398000000008</c:v>
                </c:pt>
                <c:pt idx="3072">
                  <c:v>45026.336000000003</c:v>
                </c:pt>
                <c:pt idx="3073">
                  <c:v>45002.879000000001</c:v>
                </c:pt>
                <c:pt idx="3074">
                  <c:v>44549.625</c:v>
                </c:pt>
                <c:pt idx="3075">
                  <c:v>43593.226999999999</c:v>
                </c:pt>
                <c:pt idx="3076">
                  <c:v>43362.366999999998</c:v>
                </c:pt>
                <c:pt idx="3077">
                  <c:v>44032.633000000002</c:v>
                </c:pt>
                <c:pt idx="3078">
                  <c:v>46241.648000000001</c:v>
                </c:pt>
                <c:pt idx="3079">
                  <c:v>49434.5</c:v>
                </c:pt>
                <c:pt idx="3080">
                  <c:v>57263</c:v>
                </c:pt>
                <c:pt idx="3081">
                  <c:v>60523.961000000003</c:v>
                </c:pt>
                <c:pt idx="3082">
                  <c:v>62482.539000000004</c:v>
                </c:pt>
                <c:pt idx="3083">
                  <c:v>60421.535000000003</c:v>
                </c:pt>
                <c:pt idx="3084">
                  <c:v>56804.805</c:v>
                </c:pt>
                <c:pt idx="3085">
                  <c:v>60589.913999999997</c:v>
                </c:pt>
                <c:pt idx="3086">
                  <c:v>61691.141000000011</c:v>
                </c:pt>
                <c:pt idx="3087">
                  <c:v>61632.491999999998</c:v>
                </c:pt>
                <c:pt idx="3088">
                  <c:v>62264.315999999999</c:v>
                </c:pt>
                <c:pt idx="3089">
                  <c:v>59436.410000000011</c:v>
                </c:pt>
                <c:pt idx="3090">
                  <c:v>56361.305</c:v>
                </c:pt>
                <c:pt idx="3091">
                  <c:v>56381.707000000002</c:v>
                </c:pt>
                <c:pt idx="3092">
                  <c:v>55190.773000000001</c:v>
                </c:pt>
                <c:pt idx="3093">
                  <c:v>54001.222999999998</c:v>
                </c:pt>
                <c:pt idx="3094">
                  <c:v>53187.203000000009</c:v>
                </c:pt>
                <c:pt idx="3095">
                  <c:v>51019.288999999997</c:v>
                </c:pt>
                <c:pt idx="3096">
                  <c:v>47458.891000000003</c:v>
                </c:pt>
                <c:pt idx="3097">
                  <c:v>46855.832000000002</c:v>
                </c:pt>
                <c:pt idx="3098">
                  <c:v>46137.332000000002</c:v>
                </c:pt>
                <c:pt idx="3099">
                  <c:v>45055.968999999997</c:v>
                </c:pt>
                <c:pt idx="3100">
                  <c:v>44570.491999999998</c:v>
                </c:pt>
                <c:pt idx="3101">
                  <c:v>45152.641000000003</c:v>
                </c:pt>
                <c:pt idx="3102">
                  <c:v>47157.781000000003</c:v>
                </c:pt>
                <c:pt idx="3103">
                  <c:v>50230.18</c:v>
                </c:pt>
                <c:pt idx="3104">
                  <c:v>57764.491999999991</c:v>
                </c:pt>
                <c:pt idx="3105">
                  <c:v>61227.300999999999</c:v>
                </c:pt>
                <c:pt idx="3106">
                  <c:v>62900.03899999999</c:v>
                </c:pt>
                <c:pt idx="3107">
                  <c:v>60517.726999999999</c:v>
                </c:pt>
                <c:pt idx="3108">
                  <c:v>56003.343999999997</c:v>
                </c:pt>
                <c:pt idx="3109">
                  <c:v>59364.976999999999</c:v>
                </c:pt>
                <c:pt idx="3110">
                  <c:v>59977.96899999999</c:v>
                </c:pt>
                <c:pt idx="3111">
                  <c:v>60206.675999999999</c:v>
                </c:pt>
                <c:pt idx="3112">
                  <c:v>60484.055000000008</c:v>
                </c:pt>
                <c:pt idx="3113">
                  <c:v>57863.265999999996</c:v>
                </c:pt>
                <c:pt idx="3114">
                  <c:v>54367.851999999992</c:v>
                </c:pt>
                <c:pt idx="3115">
                  <c:v>53880.410000000011</c:v>
                </c:pt>
                <c:pt idx="3116">
                  <c:v>52446.555</c:v>
                </c:pt>
                <c:pt idx="3117">
                  <c:v>51367.824000000001</c:v>
                </c:pt>
                <c:pt idx="3118">
                  <c:v>51231.612999999998</c:v>
                </c:pt>
                <c:pt idx="3119">
                  <c:v>49428.878999999994</c:v>
                </c:pt>
                <c:pt idx="3120">
                  <c:v>46005.09</c:v>
                </c:pt>
                <c:pt idx="3121">
                  <c:v>45640.160000000003</c:v>
                </c:pt>
                <c:pt idx="3122">
                  <c:v>45103.523000000001</c:v>
                </c:pt>
                <c:pt idx="3123">
                  <c:v>44090.707000000002</c:v>
                </c:pt>
                <c:pt idx="3124">
                  <c:v>43568.608999999997</c:v>
                </c:pt>
                <c:pt idx="3125">
                  <c:v>43763.690999999999</c:v>
                </c:pt>
                <c:pt idx="3126">
                  <c:v>45109.805</c:v>
                </c:pt>
                <c:pt idx="3127">
                  <c:v>47499.440999999999</c:v>
                </c:pt>
                <c:pt idx="3128">
                  <c:v>53531.870999999999</c:v>
                </c:pt>
                <c:pt idx="3129">
                  <c:v>56284.281000000003</c:v>
                </c:pt>
                <c:pt idx="3130">
                  <c:v>57896.828000000009</c:v>
                </c:pt>
                <c:pt idx="3131">
                  <c:v>56178.902000000002</c:v>
                </c:pt>
                <c:pt idx="3132">
                  <c:v>52493.483999999989</c:v>
                </c:pt>
                <c:pt idx="3133">
                  <c:v>54409.452999999994</c:v>
                </c:pt>
                <c:pt idx="3134">
                  <c:v>55118.301000000007</c:v>
                </c:pt>
                <c:pt idx="3135">
                  <c:v>54805.523000000001</c:v>
                </c:pt>
                <c:pt idx="3136">
                  <c:v>55404.914000000004</c:v>
                </c:pt>
                <c:pt idx="3137">
                  <c:v>53519.843999999997</c:v>
                </c:pt>
                <c:pt idx="3138">
                  <c:v>50335.934000000001</c:v>
                </c:pt>
                <c:pt idx="3139">
                  <c:v>49885.648000000001</c:v>
                </c:pt>
                <c:pt idx="3140">
                  <c:v>49140.035000000011</c:v>
                </c:pt>
                <c:pt idx="3141">
                  <c:v>48712.046999999999</c:v>
                </c:pt>
                <c:pt idx="3142">
                  <c:v>48218.991999999991</c:v>
                </c:pt>
                <c:pt idx="3143">
                  <c:v>46360.477000000006</c:v>
                </c:pt>
                <c:pt idx="3144">
                  <c:v>43378.995999999999</c:v>
                </c:pt>
                <c:pt idx="3145">
                  <c:v>43447.5</c:v>
                </c:pt>
                <c:pt idx="3146">
                  <c:v>43058.785000000003</c:v>
                </c:pt>
                <c:pt idx="3147">
                  <c:v>42300.671999999999</c:v>
                </c:pt>
                <c:pt idx="3148">
                  <c:v>42035.233999999997</c:v>
                </c:pt>
                <c:pt idx="3149">
                  <c:v>43030.866999999998</c:v>
                </c:pt>
                <c:pt idx="3150">
                  <c:v>45383.214999999997</c:v>
                </c:pt>
                <c:pt idx="3151">
                  <c:v>49075.273000000008</c:v>
                </c:pt>
                <c:pt idx="3152">
                  <c:v>56618.620999999999</c:v>
                </c:pt>
                <c:pt idx="3153">
                  <c:v>59964.559000000001</c:v>
                </c:pt>
                <c:pt idx="3154">
                  <c:v>61845.629000000008</c:v>
                </c:pt>
                <c:pt idx="3155">
                  <c:v>59531.008000000002</c:v>
                </c:pt>
                <c:pt idx="3156">
                  <c:v>55408.961000000003</c:v>
                </c:pt>
                <c:pt idx="3157">
                  <c:v>58675.074000000008</c:v>
                </c:pt>
                <c:pt idx="3158">
                  <c:v>59940.187999999995</c:v>
                </c:pt>
                <c:pt idx="3159">
                  <c:v>59940.934000000001</c:v>
                </c:pt>
                <c:pt idx="3160">
                  <c:v>60213.875</c:v>
                </c:pt>
                <c:pt idx="3161">
                  <c:v>57744.578000000001</c:v>
                </c:pt>
                <c:pt idx="3162">
                  <c:v>54754.004000000008</c:v>
                </c:pt>
                <c:pt idx="3163">
                  <c:v>54326.328000000001</c:v>
                </c:pt>
                <c:pt idx="3164">
                  <c:v>53063.68</c:v>
                </c:pt>
                <c:pt idx="3165">
                  <c:v>52156.43</c:v>
                </c:pt>
                <c:pt idx="3166">
                  <c:v>51296.558999999994</c:v>
                </c:pt>
                <c:pt idx="3167">
                  <c:v>49251.309000000001</c:v>
                </c:pt>
                <c:pt idx="3168">
                  <c:v>46121.129000000001</c:v>
                </c:pt>
                <c:pt idx="3169">
                  <c:v>45959.046999999999</c:v>
                </c:pt>
                <c:pt idx="3170">
                  <c:v>45405.038999999997</c:v>
                </c:pt>
                <c:pt idx="3171">
                  <c:v>44457.105000000003</c:v>
                </c:pt>
                <c:pt idx="3172">
                  <c:v>44084.5</c:v>
                </c:pt>
                <c:pt idx="3173">
                  <c:v>44923.875</c:v>
                </c:pt>
                <c:pt idx="3174">
                  <c:v>47031.004000000001</c:v>
                </c:pt>
                <c:pt idx="3175">
                  <c:v>50404.046999999991</c:v>
                </c:pt>
                <c:pt idx="3176">
                  <c:v>57534.96100000001</c:v>
                </c:pt>
                <c:pt idx="3177">
                  <c:v>60601.203000000001</c:v>
                </c:pt>
                <c:pt idx="3178">
                  <c:v>62347.328000000001</c:v>
                </c:pt>
                <c:pt idx="3179">
                  <c:v>59716.945</c:v>
                </c:pt>
                <c:pt idx="3180">
                  <c:v>55617.351999999999</c:v>
                </c:pt>
                <c:pt idx="3181">
                  <c:v>58818.68</c:v>
                </c:pt>
                <c:pt idx="3182">
                  <c:v>59928.305</c:v>
                </c:pt>
                <c:pt idx="3183">
                  <c:v>60149.120999999999</c:v>
                </c:pt>
                <c:pt idx="3184">
                  <c:v>60687.93</c:v>
                </c:pt>
                <c:pt idx="3185">
                  <c:v>57859.512000000002</c:v>
                </c:pt>
                <c:pt idx="3186">
                  <c:v>54657.18</c:v>
                </c:pt>
                <c:pt idx="3187">
                  <c:v>54479.777000000002</c:v>
                </c:pt>
                <c:pt idx="3188">
                  <c:v>52971.934000000008</c:v>
                </c:pt>
                <c:pt idx="3189">
                  <c:v>52012.574000000001</c:v>
                </c:pt>
                <c:pt idx="3190">
                  <c:v>51292.472999999991</c:v>
                </c:pt>
                <c:pt idx="3191">
                  <c:v>49306.453000000001</c:v>
                </c:pt>
                <c:pt idx="3192">
                  <c:v>46285.491999999998</c:v>
                </c:pt>
                <c:pt idx="3193">
                  <c:v>46069.805</c:v>
                </c:pt>
                <c:pt idx="3194">
                  <c:v>45838.370999999999</c:v>
                </c:pt>
                <c:pt idx="3195">
                  <c:v>44997.773000000001</c:v>
                </c:pt>
                <c:pt idx="3196">
                  <c:v>44563.008000000002</c:v>
                </c:pt>
                <c:pt idx="3197">
                  <c:v>45509.851999999999</c:v>
                </c:pt>
                <c:pt idx="3198">
                  <c:v>47277.281000000003</c:v>
                </c:pt>
                <c:pt idx="3199">
                  <c:v>50317.508000000002</c:v>
                </c:pt>
                <c:pt idx="3200">
                  <c:v>57762.211000000003</c:v>
                </c:pt>
                <c:pt idx="3201">
                  <c:v>61040.199000000001</c:v>
                </c:pt>
                <c:pt idx="3202">
                  <c:v>62832.086000000003</c:v>
                </c:pt>
                <c:pt idx="3203">
                  <c:v>60336.836000000003</c:v>
                </c:pt>
                <c:pt idx="3204">
                  <c:v>56342.147999999994</c:v>
                </c:pt>
                <c:pt idx="3205">
                  <c:v>59482.858999999997</c:v>
                </c:pt>
                <c:pt idx="3206">
                  <c:v>60727.75</c:v>
                </c:pt>
                <c:pt idx="3207">
                  <c:v>60939.218999999997</c:v>
                </c:pt>
                <c:pt idx="3208">
                  <c:v>61242.258000000002</c:v>
                </c:pt>
                <c:pt idx="3209">
                  <c:v>58393.02</c:v>
                </c:pt>
                <c:pt idx="3210">
                  <c:v>55016.421999999999</c:v>
                </c:pt>
                <c:pt idx="3211">
                  <c:v>54592.281000000003</c:v>
                </c:pt>
                <c:pt idx="3212">
                  <c:v>53280.233999999989</c:v>
                </c:pt>
                <c:pt idx="3213">
                  <c:v>52303.449000000008</c:v>
                </c:pt>
                <c:pt idx="3214">
                  <c:v>51633.285000000003</c:v>
                </c:pt>
                <c:pt idx="3215">
                  <c:v>49631.699000000001</c:v>
                </c:pt>
                <c:pt idx="3216">
                  <c:v>46327.273000000001</c:v>
                </c:pt>
                <c:pt idx="3217">
                  <c:v>47089.222999999998</c:v>
                </c:pt>
                <c:pt idx="3218">
                  <c:v>46072.805</c:v>
                </c:pt>
                <c:pt idx="3219">
                  <c:v>45164.129000000001</c:v>
                </c:pt>
                <c:pt idx="3220">
                  <c:v>44822.582000000002</c:v>
                </c:pt>
                <c:pt idx="3221">
                  <c:v>45869.898000000001</c:v>
                </c:pt>
                <c:pt idx="3222">
                  <c:v>47900.898000000001</c:v>
                </c:pt>
                <c:pt idx="3223">
                  <c:v>50650.766000000003</c:v>
                </c:pt>
                <c:pt idx="3224">
                  <c:v>57701.453000000001</c:v>
                </c:pt>
                <c:pt idx="3225">
                  <c:v>61035.98</c:v>
                </c:pt>
                <c:pt idx="3226">
                  <c:v>62788.754000000001</c:v>
                </c:pt>
                <c:pt idx="3227">
                  <c:v>60306.391000000003</c:v>
                </c:pt>
                <c:pt idx="3228">
                  <c:v>56378.726999999999</c:v>
                </c:pt>
                <c:pt idx="3229">
                  <c:v>59703.832000000002</c:v>
                </c:pt>
                <c:pt idx="3230">
                  <c:v>61264.815999999999</c:v>
                </c:pt>
                <c:pt idx="3231">
                  <c:v>61366.02</c:v>
                </c:pt>
                <c:pt idx="3232">
                  <c:v>61856.796999999999</c:v>
                </c:pt>
                <c:pt idx="3233">
                  <c:v>59345.504000000001</c:v>
                </c:pt>
                <c:pt idx="3234">
                  <c:v>56153.370999999992</c:v>
                </c:pt>
                <c:pt idx="3235">
                  <c:v>55648.035000000003</c:v>
                </c:pt>
                <c:pt idx="3236">
                  <c:v>54302.218999999997</c:v>
                </c:pt>
                <c:pt idx="3237">
                  <c:v>53338.120999999999</c:v>
                </c:pt>
                <c:pt idx="3238">
                  <c:v>52597.421999999999</c:v>
                </c:pt>
                <c:pt idx="3239">
                  <c:v>50510.379000000001</c:v>
                </c:pt>
                <c:pt idx="3240">
                  <c:v>47211.324000000001</c:v>
                </c:pt>
                <c:pt idx="3241">
                  <c:v>47880.938000000002</c:v>
                </c:pt>
                <c:pt idx="3242">
                  <c:v>46769.262000000002</c:v>
                </c:pt>
                <c:pt idx="3243">
                  <c:v>45794.285000000003</c:v>
                </c:pt>
                <c:pt idx="3244">
                  <c:v>45365.063000000002</c:v>
                </c:pt>
                <c:pt idx="3245">
                  <c:v>46318.351999999999</c:v>
                </c:pt>
                <c:pt idx="3246">
                  <c:v>48388.004000000001</c:v>
                </c:pt>
                <c:pt idx="3247">
                  <c:v>50853.977000000006</c:v>
                </c:pt>
                <c:pt idx="3248">
                  <c:v>58470.211000000003</c:v>
                </c:pt>
                <c:pt idx="3249">
                  <c:v>62450.483999999997</c:v>
                </c:pt>
                <c:pt idx="3250">
                  <c:v>64669.707000000002</c:v>
                </c:pt>
                <c:pt idx="3251">
                  <c:v>62568.305</c:v>
                </c:pt>
                <c:pt idx="3252">
                  <c:v>59738.921999999999</c:v>
                </c:pt>
                <c:pt idx="3253">
                  <c:v>62688.262000000002</c:v>
                </c:pt>
                <c:pt idx="3254">
                  <c:v>63613.227000000006</c:v>
                </c:pt>
                <c:pt idx="3255">
                  <c:v>63438.585999999996</c:v>
                </c:pt>
                <c:pt idx="3256">
                  <c:v>63842.979999999996</c:v>
                </c:pt>
                <c:pt idx="3257">
                  <c:v>60841.995999999999</c:v>
                </c:pt>
                <c:pt idx="3258">
                  <c:v>57276.09</c:v>
                </c:pt>
                <c:pt idx="3259">
                  <c:v>56409.078000000001</c:v>
                </c:pt>
                <c:pt idx="3260">
                  <c:v>54593.565999999999</c:v>
                </c:pt>
                <c:pt idx="3261">
                  <c:v>52836.758000000002</c:v>
                </c:pt>
                <c:pt idx="3262">
                  <c:v>52272.84</c:v>
                </c:pt>
                <c:pt idx="3263">
                  <c:v>50468.194999999992</c:v>
                </c:pt>
                <c:pt idx="3264">
                  <c:v>47106.773000000008</c:v>
                </c:pt>
                <c:pt idx="3265">
                  <c:v>47967.046999999999</c:v>
                </c:pt>
                <c:pt idx="3266">
                  <c:v>46935.163999999997</c:v>
                </c:pt>
                <c:pt idx="3267">
                  <c:v>45788.754000000001</c:v>
                </c:pt>
                <c:pt idx="3268">
                  <c:v>45278.300999999999</c:v>
                </c:pt>
                <c:pt idx="3269">
                  <c:v>46001.906000000003</c:v>
                </c:pt>
                <c:pt idx="3270">
                  <c:v>47267.656000000003</c:v>
                </c:pt>
                <c:pt idx="3271">
                  <c:v>49664.289000000004</c:v>
                </c:pt>
                <c:pt idx="3272">
                  <c:v>57332.754000000001</c:v>
                </c:pt>
                <c:pt idx="3273">
                  <c:v>60622.824000000001</c:v>
                </c:pt>
                <c:pt idx="3274">
                  <c:v>62873.535000000003</c:v>
                </c:pt>
                <c:pt idx="3275">
                  <c:v>61451.195000000007</c:v>
                </c:pt>
                <c:pt idx="3276">
                  <c:v>57578.597999999998</c:v>
                </c:pt>
                <c:pt idx="3277">
                  <c:v>60861.43</c:v>
                </c:pt>
                <c:pt idx="3278">
                  <c:v>62056.805</c:v>
                </c:pt>
                <c:pt idx="3279">
                  <c:v>62220.870999999999</c:v>
                </c:pt>
                <c:pt idx="3280">
                  <c:v>62545.938000000009</c:v>
                </c:pt>
                <c:pt idx="3281">
                  <c:v>59693.781000000003</c:v>
                </c:pt>
                <c:pt idx="3282">
                  <c:v>55996.218999999997</c:v>
                </c:pt>
                <c:pt idx="3283">
                  <c:v>55706.64499999999</c:v>
                </c:pt>
                <c:pt idx="3284">
                  <c:v>54747.633000000002</c:v>
                </c:pt>
                <c:pt idx="3285">
                  <c:v>53987.758000000002</c:v>
                </c:pt>
                <c:pt idx="3286">
                  <c:v>53668.891000000003</c:v>
                </c:pt>
                <c:pt idx="3287">
                  <c:v>51654.671999999999</c:v>
                </c:pt>
                <c:pt idx="3288">
                  <c:v>48202.273000000001</c:v>
                </c:pt>
                <c:pt idx="3289">
                  <c:v>48610.703000000001</c:v>
                </c:pt>
                <c:pt idx="3290">
                  <c:v>47204.965000000004</c:v>
                </c:pt>
                <c:pt idx="3291">
                  <c:v>46084.413999999997</c:v>
                </c:pt>
                <c:pt idx="3292">
                  <c:v>45633.616999999998</c:v>
                </c:pt>
                <c:pt idx="3293">
                  <c:v>46082.425999999999</c:v>
                </c:pt>
                <c:pt idx="3294">
                  <c:v>47133.578000000009</c:v>
                </c:pt>
                <c:pt idx="3295">
                  <c:v>48775.086000000003</c:v>
                </c:pt>
                <c:pt idx="3296">
                  <c:v>54305.83600000001</c:v>
                </c:pt>
                <c:pt idx="3297">
                  <c:v>57323.820000000007</c:v>
                </c:pt>
                <c:pt idx="3298">
                  <c:v>59770.336000000003</c:v>
                </c:pt>
                <c:pt idx="3299">
                  <c:v>58495.156000000003</c:v>
                </c:pt>
                <c:pt idx="3300">
                  <c:v>55229.937999999995</c:v>
                </c:pt>
                <c:pt idx="3301">
                  <c:v>57535.304999999993</c:v>
                </c:pt>
                <c:pt idx="3302">
                  <c:v>58582.09399999999</c:v>
                </c:pt>
                <c:pt idx="3303">
                  <c:v>58478.434000000001</c:v>
                </c:pt>
                <c:pt idx="3304">
                  <c:v>58900.187999999995</c:v>
                </c:pt>
                <c:pt idx="3305">
                  <c:v>56820.300999999999</c:v>
                </c:pt>
                <c:pt idx="3306">
                  <c:v>53532.487999999998</c:v>
                </c:pt>
                <c:pt idx="3307">
                  <c:v>53594.328000000009</c:v>
                </c:pt>
                <c:pt idx="3308">
                  <c:v>53171.578000000001</c:v>
                </c:pt>
                <c:pt idx="3309">
                  <c:v>52784.362999999998</c:v>
                </c:pt>
                <c:pt idx="3310">
                  <c:v>52058.535000000003</c:v>
                </c:pt>
                <c:pt idx="3311">
                  <c:v>49876.601999999999</c:v>
                </c:pt>
                <c:pt idx="3312">
                  <c:v>46722.355000000003</c:v>
                </c:pt>
                <c:pt idx="3313">
                  <c:v>47030.671999999991</c:v>
                </c:pt>
                <c:pt idx="3314">
                  <c:v>46008.23</c:v>
                </c:pt>
                <c:pt idx="3315">
                  <c:v>44949.550999999999</c:v>
                </c:pt>
                <c:pt idx="3316">
                  <c:v>44591.141000000003</c:v>
                </c:pt>
                <c:pt idx="3317">
                  <c:v>45519.016000000003</c:v>
                </c:pt>
                <c:pt idx="3318">
                  <c:v>47351.288999999997</c:v>
                </c:pt>
                <c:pt idx="3319">
                  <c:v>50675.656000000003</c:v>
                </c:pt>
                <c:pt idx="3320">
                  <c:v>59238.355000000003</c:v>
                </c:pt>
                <c:pt idx="3321">
                  <c:v>64139.781000000003</c:v>
                </c:pt>
                <c:pt idx="3322">
                  <c:v>66724</c:v>
                </c:pt>
                <c:pt idx="3323">
                  <c:v>64297.531000000003</c:v>
                </c:pt>
                <c:pt idx="3324">
                  <c:v>60391.68</c:v>
                </c:pt>
                <c:pt idx="3325">
                  <c:v>63436.862999999998</c:v>
                </c:pt>
                <c:pt idx="3326">
                  <c:v>64338.522999999994</c:v>
                </c:pt>
                <c:pt idx="3327">
                  <c:v>64277.586000000003</c:v>
                </c:pt>
                <c:pt idx="3328">
                  <c:v>64463.667999999998</c:v>
                </c:pt>
                <c:pt idx="3329">
                  <c:v>60639.121000000006</c:v>
                </c:pt>
                <c:pt idx="3330">
                  <c:v>56703.046999999999</c:v>
                </c:pt>
                <c:pt idx="3331">
                  <c:v>55941.703000000001</c:v>
                </c:pt>
                <c:pt idx="3332">
                  <c:v>54938.637000000002</c:v>
                </c:pt>
                <c:pt idx="3333">
                  <c:v>53593.961000000003</c:v>
                </c:pt>
                <c:pt idx="3334">
                  <c:v>52925.879000000008</c:v>
                </c:pt>
                <c:pt idx="3335">
                  <c:v>50922.089999999989</c:v>
                </c:pt>
                <c:pt idx="3336">
                  <c:v>47575.199000000008</c:v>
                </c:pt>
                <c:pt idx="3337">
                  <c:v>48059.219000000005</c:v>
                </c:pt>
                <c:pt idx="3338">
                  <c:v>46765.258000000002</c:v>
                </c:pt>
                <c:pt idx="3339">
                  <c:v>46100.913999999997</c:v>
                </c:pt>
                <c:pt idx="3340">
                  <c:v>45604.605000000003</c:v>
                </c:pt>
                <c:pt idx="3341">
                  <c:v>46671.125</c:v>
                </c:pt>
                <c:pt idx="3342">
                  <c:v>48615.538999999997</c:v>
                </c:pt>
                <c:pt idx="3343">
                  <c:v>50717.78100000001</c:v>
                </c:pt>
                <c:pt idx="3344">
                  <c:v>58369.714999999997</c:v>
                </c:pt>
                <c:pt idx="3345">
                  <c:v>62137.175999999999</c:v>
                </c:pt>
                <c:pt idx="3346">
                  <c:v>63919.86299999999</c:v>
                </c:pt>
                <c:pt idx="3347">
                  <c:v>61483.684000000001</c:v>
                </c:pt>
                <c:pt idx="3348">
                  <c:v>57505.891000000003</c:v>
                </c:pt>
                <c:pt idx="3349">
                  <c:v>60756.288999999997</c:v>
                </c:pt>
                <c:pt idx="3350">
                  <c:v>61961.063000000002</c:v>
                </c:pt>
                <c:pt idx="3351">
                  <c:v>61913.82</c:v>
                </c:pt>
                <c:pt idx="3352">
                  <c:v>62288.90600000001</c:v>
                </c:pt>
                <c:pt idx="3353">
                  <c:v>59175.477000000006</c:v>
                </c:pt>
                <c:pt idx="3354">
                  <c:v>55615.523000000008</c:v>
                </c:pt>
                <c:pt idx="3355">
                  <c:v>54757.504000000001</c:v>
                </c:pt>
                <c:pt idx="3356">
                  <c:v>53725.453000000001</c:v>
                </c:pt>
                <c:pt idx="3357">
                  <c:v>52764.163999999997</c:v>
                </c:pt>
                <c:pt idx="3358">
                  <c:v>52342.551000000007</c:v>
                </c:pt>
                <c:pt idx="3359">
                  <c:v>50397.027000000009</c:v>
                </c:pt>
                <c:pt idx="3360">
                  <c:v>47153.101999999992</c:v>
                </c:pt>
                <c:pt idx="3361">
                  <c:v>47769.241999999998</c:v>
                </c:pt>
                <c:pt idx="3362">
                  <c:v>46705.644999999997</c:v>
                </c:pt>
                <c:pt idx="3363">
                  <c:v>45727.75</c:v>
                </c:pt>
                <c:pt idx="3364">
                  <c:v>45398.195</c:v>
                </c:pt>
                <c:pt idx="3365">
                  <c:v>46551.398000000001</c:v>
                </c:pt>
                <c:pt idx="3366">
                  <c:v>48145.188000000009</c:v>
                </c:pt>
                <c:pt idx="3367">
                  <c:v>50893.772999999994</c:v>
                </c:pt>
                <c:pt idx="3368">
                  <c:v>58345.125000000007</c:v>
                </c:pt>
                <c:pt idx="3369">
                  <c:v>62362.718999999997</c:v>
                </c:pt>
                <c:pt idx="3370">
                  <c:v>64351.093999999997</c:v>
                </c:pt>
                <c:pt idx="3371">
                  <c:v>62146.108999999989</c:v>
                </c:pt>
                <c:pt idx="3372">
                  <c:v>58243.457000000002</c:v>
                </c:pt>
                <c:pt idx="3373">
                  <c:v>61805.093999999997</c:v>
                </c:pt>
                <c:pt idx="3374">
                  <c:v>62966.055</c:v>
                </c:pt>
                <c:pt idx="3375">
                  <c:v>63404.464999999997</c:v>
                </c:pt>
                <c:pt idx="3376">
                  <c:v>63440.258000000002</c:v>
                </c:pt>
                <c:pt idx="3377">
                  <c:v>59853.961000000003</c:v>
                </c:pt>
                <c:pt idx="3378">
                  <c:v>55946.063000000009</c:v>
                </c:pt>
                <c:pt idx="3379">
                  <c:v>55097.828000000001</c:v>
                </c:pt>
                <c:pt idx="3380">
                  <c:v>53952.88700000001</c:v>
                </c:pt>
                <c:pt idx="3381">
                  <c:v>53056.285000000003</c:v>
                </c:pt>
                <c:pt idx="3382">
                  <c:v>52797.27</c:v>
                </c:pt>
                <c:pt idx="3383">
                  <c:v>50926.550999999999</c:v>
                </c:pt>
                <c:pt idx="3384">
                  <c:v>47748.366999999991</c:v>
                </c:pt>
                <c:pt idx="3385">
                  <c:v>48434.195000000007</c:v>
                </c:pt>
                <c:pt idx="3386">
                  <c:v>47331.141000000003</c:v>
                </c:pt>
                <c:pt idx="3387">
                  <c:v>46196.02</c:v>
                </c:pt>
                <c:pt idx="3388">
                  <c:v>45914.023000000001</c:v>
                </c:pt>
                <c:pt idx="3389">
                  <c:v>46685.418000000005</c:v>
                </c:pt>
                <c:pt idx="3390">
                  <c:v>48462.608999999997</c:v>
                </c:pt>
                <c:pt idx="3391">
                  <c:v>51297.745999999999</c:v>
                </c:pt>
                <c:pt idx="3392">
                  <c:v>58904.137000000002</c:v>
                </c:pt>
                <c:pt idx="3393">
                  <c:v>62526.366999999998</c:v>
                </c:pt>
                <c:pt idx="3394">
                  <c:v>64347.91</c:v>
                </c:pt>
                <c:pt idx="3395">
                  <c:v>61677.616999999998</c:v>
                </c:pt>
                <c:pt idx="3396">
                  <c:v>57109.305</c:v>
                </c:pt>
                <c:pt idx="3397">
                  <c:v>59701.664000000004</c:v>
                </c:pt>
                <c:pt idx="3398">
                  <c:v>60842.194999999992</c:v>
                </c:pt>
                <c:pt idx="3399">
                  <c:v>60561.968999999997</c:v>
                </c:pt>
                <c:pt idx="3400">
                  <c:v>60659.551000000007</c:v>
                </c:pt>
                <c:pt idx="3401">
                  <c:v>58089.633000000002</c:v>
                </c:pt>
                <c:pt idx="3402">
                  <c:v>54470.211000000003</c:v>
                </c:pt>
                <c:pt idx="3403">
                  <c:v>53842.292999999998</c:v>
                </c:pt>
                <c:pt idx="3404">
                  <c:v>52449.851999999999</c:v>
                </c:pt>
                <c:pt idx="3405">
                  <c:v>51269.917999999998</c:v>
                </c:pt>
                <c:pt idx="3406">
                  <c:v>50710.09</c:v>
                </c:pt>
                <c:pt idx="3407">
                  <c:v>48934.272999999994</c:v>
                </c:pt>
                <c:pt idx="3408">
                  <c:v>46065.421999999999</c:v>
                </c:pt>
                <c:pt idx="3409">
                  <c:v>46816.379000000001</c:v>
                </c:pt>
                <c:pt idx="3410">
                  <c:v>45998.203000000001</c:v>
                </c:pt>
                <c:pt idx="3411">
                  <c:v>45141.163999999997</c:v>
                </c:pt>
                <c:pt idx="3412">
                  <c:v>44996.362999999998</c:v>
                </c:pt>
                <c:pt idx="3413">
                  <c:v>45562.266000000003</c:v>
                </c:pt>
                <c:pt idx="3414">
                  <c:v>47725.21899999999</c:v>
                </c:pt>
                <c:pt idx="3415">
                  <c:v>50507.116999999998</c:v>
                </c:pt>
                <c:pt idx="3416">
                  <c:v>57938.98</c:v>
                </c:pt>
                <c:pt idx="3417">
                  <c:v>61310.038999999997</c:v>
                </c:pt>
                <c:pt idx="3418">
                  <c:v>62905.133000000009</c:v>
                </c:pt>
                <c:pt idx="3419">
                  <c:v>59955.487999999998</c:v>
                </c:pt>
                <c:pt idx="3420">
                  <c:v>55839.386999999995</c:v>
                </c:pt>
                <c:pt idx="3421">
                  <c:v>59067.758000000002</c:v>
                </c:pt>
                <c:pt idx="3422">
                  <c:v>59947.273000000001</c:v>
                </c:pt>
                <c:pt idx="3423">
                  <c:v>60243.758000000002</c:v>
                </c:pt>
                <c:pt idx="3424">
                  <c:v>60991.823999999993</c:v>
                </c:pt>
                <c:pt idx="3425">
                  <c:v>58261.879000000001</c:v>
                </c:pt>
                <c:pt idx="3426">
                  <c:v>54965.777000000002</c:v>
                </c:pt>
                <c:pt idx="3427">
                  <c:v>54408.195</c:v>
                </c:pt>
                <c:pt idx="3428">
                  <c:v>53124.776999999995</c:v>
                </c:pt>
                <c:pt idx="3429">
                  <c:v>51890.609000000004</c:v>
                </c:pt>
                <c:pt idx="3430">
                  <c:v>51693.983999999997</c:v>
                </c:pt>
                <c:pt idx="3431">
                  <c:v>49935.641000000003</c:v>
                </c:pt>
                <c:pt idx="3432">
                  <c:v>46466.745999999992</c:v>
                </c:pt>
                <c:pt idx="3433">
                  <c:v>45925.902000000002</c:v>
                </c:pt>
                <c:pt idx="3434">
                  <c:v>45655.042999999998</c:v>
                </c:pt>
                <c:pt idx="3435">
                  <c:v>44797.188000000002</c:v>
                </c:pt>
                <c:pt idx="3436">
                  <c:v>44568.402000000002</c:v>
                </c:pt>
                <c:pt idx="3437">
                  <c:v>45385.983999999997</c:v>
                </c:pt>
                <c:pt idx="3438">
                  <c:v>46437.934000000001</c:v>
                </c:pt>
                <c:pt idx="3439">
                  <c:v>49819.229999999996</c:v>
                </c:pt>
                <c:pt idx="3440">
                  <c:v>57050.663999999997</c:v>
                </c:pt>
                <c:pt idx="3441">
                  <c:v>60158.34</c:v>
                </c:pt>
                <c:pt idx="3442">
                  <c:v>61906.421999999999</c:v>
                </c:pt>
                <c:pt idx="3443">
                  <c:v>60343.133000000002</c:v>
                </c:pt>
                <c:pt idx="3444">
                  <c:v>56269.875</c:v>
                </c:pt>
                <c:pt idx="3445">
                  <c:v>59581.671999999999</c:v>
                </c:pt>
                <c:pt idx="3446">
                  <c:v>60475.953000000001</c:v>
                </c:pt>
                <c:pt idx="3447">
                  <c:v>60574.538999999997</c:v>
                </c:pt>
                <c:pt idx="3448">
                  <c:v>61060.711000000003</c:v>
                </c:pt>
                <c:pt idx="3449">
                  <c:v>58359.227000000006</c:v>
                </c:pt>
                <c:pt idx="3450">
                  <c:v>54795.604999999996</c:v>
                </c:pt>
                <c:pt idx="3451">
                  <c:v>54471.398000000001</c:v>
                </c:pt>
                <c:pt idx="3452">
                  <c:v>53725.241999999998</c:v>
                </c:pt>
                <c:pt idx="3453">
                  <c:v>52711.75</c:v>
                </c:pt>
                <c:pt idx="3454">
                  <c:v>52252.968999999997</c:v>
                </c:pt>
                <c:pt idx="3455">
                  <c:v>50265.453000000001</c:v>
                </c:pt>
                <c:pt idx="3456">
                  <c:v>47017.120999999999</c:v>
                </c:pt>
                <c:pt idx="3457">
                  <c:v>47553.25</c:v>
                </c:pt>
                <c:pt idx="3458">
                  <c:v>46326.164000000004</c:v>
                </c:pt>
                <c:pt idx="3459">
                  <c:v>45431.309000000001</c:v>
                </c:pt>
                <c:pt idx="3460">
                  <c:v>44988.370999999999</c:v>
                </c:pt>
                <c:pt idx="3461">
                  <c:v>45878.148000000001</c:v>
                </c:pt>
                <c:pt idx="3462">
                  <c:v>46757.929999999993</c:v>
                </c:pt>
                <c:pt idx="3463">
                  <c:v>48546.84</c:v>
                </c:pt>
                <c:pt idx="3464">
                  <c:v>54337.23</c:v>
                </c:pt>
                <c:pt idx="3465">
                  <c:v>57245.203000000001</c:v>
                </c:pt>
                <c:pt idx="3466">
                  <c:v>59754.241999999998</c:v>
                </c:pt>
                <c:pt idx="3467">
                  <c:v>58632.063000000009</c:v>
                </c:pt>
                <c:pt idx="3468">
                  <c:v>55683.538999999997</c:v>
                </c:pt>
                <c:pt idx="3469">
                  <c:v>58259.324000000001</c:v>
                </c:pt>
                <c:pt idx="3470">
                  <c:v>58973.094000000005</c:v>
                </c:pt>
                <c:pt idx="3471">
                  <c:v>59106.953000000001</c:v>
                </c:pt>
                <c:pt idx="3472">
                  <c:v>59348.819999999992</c:v>
                </c:pt>
                <c:pt idx="3473">
                  <c:v>57230.315999999999</c:v>
                </c:pt>
                <c:pt idx="3474">
                  <c:v>53729.105000000003</c:v>
                </c:pt>
                <c:pt idx="3475">
                  <c:v>53312.792999999998</c:v>
                </c:pt>
                <c:pt idx="3476">
                  <c:v>52930.487999999998</c:v>
                </c:pt>
                <c:pt idx="3477">
                  <c:v>52534.468999999997</c:v>
                </c:pt>
                <c:pt idx="3478">
                  <c:v>51674.308999999994</c:v>
                </c:pt>
                <c:pt idx="3479">
                  <c:v>49857.718999999997</c:v>
                </c:pt>
                <c:pt idx="3480">
                  <c:v>46428.008000000002</c:v>
                </c:pt>
                <c:pt idx="3481">
                  <c:v>46939.522999999994</c:v>
                </c:pt>
                <c:pt idx="3482">
                  <c:v>45916.167999999998</c:v>
                </c:pt>
                <c:pt idx="3483">
                  <c:v>45051.523000000001</c:v>
                </c:pt>
                <c:pt idx="3484">
                  <c:v>44654.934000000001</c:v>
                </c:pt>
                <c:pt idx="3485">
                  <c:v>45744.508000000002</c:v>
                </c:pt>
                <c:pt idx="3486">
                  <c:v>47751.953000000001</c:v>
                </c:pt>
                <c:pt idx="3487">
                  <c:v>50639.320000000007</c:v>
                </c:pt>
                <c:pt idx="3488">
                  <c:v>58818.211000000003</c:v>
                </c:pt>
                <c:pt idx="3489">
                  <c:v>63179.023000000001</c:v>
                </c:pt>
                <c:pt idx="3490">
                  <c:v>65526.906000000003</c:v>
                </c:pt>
                <c:pt idx="3491">
                  <c:v>63391.671999999999</c:v>
                </c:pt>
                <c:pt idx="3492">
                  <c:v>59539.879000000008</c:v>
                </c:pt>
                <c:pt idx="3493">
                  <c:v>63202.906000000003</c:v>
                </c:pt>
                <c:pt idx="3494">
                  <c:v>64360.711000000003</c:v>
                </c:pt>
                <c:pt idx="3495">
                  <c:v>64209.438000000002</c:v>
                </c:pt>
                <c:pt idx="3496">
                  <c:v>64210.495999999999</c:v>
                </c:pt>
                <c:pt idx="3497">
                  <c:v>60595.059000000001</c:v>
                </c:pt>
                <c:pt idx="3498">
                  <c:v>56879.733999999997</c:v>
                </c:pt>
                <c:pt idx="3499">
                  <c:v>56122.688000000002</c:v>
                </c:pt>
                <c:pt idx="3500">
                  <c:v>54852.516000000003</c:v>
                </c:pt>
                <c:pt idx="3501">
                  <c:v>53428.015999999996</c:v>
                </c:pt>
                <c:pt idx="3502">
                  <c:v>52226.605000000003</c:v>
                </c:pt>
                <c:pt idx="3503">
                  <c:v>50350.901999999995</c:v>
                </c:pt>
                <c:pt idx="3504">
                  <c:v>46881.324000000001</c:v>
                </c:pt>
                <c:pt idx="3505">
                  <c:v>47864.214999999989</c:v>
                </c:pt>
                <c:pt idx="3506">
                  <c:v>47008.387000000002</c:v>
                </c:pt>
                <c:pt idx="3507">
                  <c:v>46209.288999999997</c:v>
                </c:pt>
                <c:pt idx="3508">
                  <c:v>45661.690999999999</c:v>
                </c:pt>
                <c:pt idx="3509">
                  <c:v>46250.218999999997</c:v>
                </c:pt>
                <c:pt idx="3510">
                  <c:v>48050.656000000003</c:v>
                </c:pt>
                <c:pt idx="3511">
                  <c:v>50687.461000000003</c:v>
                </c:pt>
                <c:pt idx="3512">
                  <c:v>58272.858999999997</c:v>
                </c:pt>
                <c:pt idx="3513">
                  <c:v>61457.453000000009</c:v>
                </c:pt>
                <c:pt idx="3514">
                  <c:v>63285.016000000003</c:v>
                </c:pt>
                <c:pt idx="3515">
                  <c:v>60850.214999999997</c:v>
                </c:pt>
                <c:pt idx="3516">
                  <c:v>56708.245999999999</c:v>
                </c:pt>
                <c:pt idx="3517">
                  <c:v>59370.328000000009</c:v>
                </c:pt>
                <c:pt idx="3518">
                  <c:v>60082.785000000011</c:v>
                </c:pt>
                <c:pt idx="3519">
                  <c:v>60283.98</c:v>
                </c:pt>
                <c:pt idx="3520">
                  <c:v>60703.277000000002</c:v>
                </c:pt>
                <c:pt idx="3521">
                  <c:v>57763.983999999997</c:v>
                </c:pt>
                <c:pt idx="3522">
                  <c:v>54293.828000000001</c:v>
                </c:pt>
                <c:pt idx="3523">
                  <c:v>53584.804999999993</c:v>
                </c:pt>
                <c:pt idx="3524">
                  <c:v>52493.461000000003</c:v>
                </c:pt>
                <c:pt idx="3525">
                  <c:v>51508.741999999998</c:v>
                </c:pt>
                <c:pt idx="3526">
                  <c:v>50893.546999999999</c:v>
                </c:pt>
                <c:pt idx="3527">
                  <c:v>49277.171999999999</c:v>
                </c:pt>
                <c:pt idx="3528">
                  <c:v>46104.468999999997</c:v>
                </c:pt>
                <c:pt idx="3529">
                  <c:v>47228.819999999992</c:v>
                </c:pt>
                <c:pt idx="3530">
                  <c:v>46208.233999999997</c:v>
                </c:pt>
                <c:pt idx="3531">
                  <c:v>45249.440999999999</c:v>
                </c:pt>
                <c:pt idx="3532">
                  <c:v>45085.608999999997</c:v>
                </c:pt>
                <c:pt idx="3533">
                  <c:v>46180.66399999999</c:v>
                </c:pt>
                <c:pt idx="3534">
                  <c:v>48012.593999999997</c:v>
                </c:pt>
                <c:pt idx="3535">
                  <c:v>50886.749999999993</c:v>
                </c:pt>
                <c:pt idx="3536">
                  <c:v>58355.461000000003</c:v>
                </c:pt>
                <c:pt idx="3537">
                  <c:v>61580.73799999999</c:v>
                </c:pt>
                <c:pt idx="3538">
                  <c:v>63514.699000000001</c:v>
                </c:pt>
                <c:pt idx="3539">
                  <c:v>61291.16</c:v>
                </c:pt>
                <c:pt idx="3540">
                  <c:v>57323.262000000002</c:v>
                </c:pt>
                <c:pt idx="3541">
                  <c:v>60729.457000000002</c:v>
                </c:pt>
                <c:pt idx="3542">
                  <c:v>61654.07</c:v>
                </c:pt>
                <c:pt idx="3543">
                  <c:v>61303.313000000009</c:v>
                </c:pt>
                <c:pt idx="3544">
                  <c:v>61557.156000000003</c:v>
                </c:pt>
                <c:pt idx="3545">
                  <c:v>58658.605000000003</c:v>
                </c:pt>
                <c:pt idx="3546">
                  <c:v>55281.233999999997</c:v>
                </c:pt>
                <c:pt idx="3547">
                  <c:v>54690.625</c:v>
                </c:pt>
                <c:pt idx="3548">
                  <c:v>53740.711000000003</c:v>
                </c:pt>
                <c:pt idx="3549">
                  <c:v>52965.648000000001</c:v>
                </c:pt>
                <c:pt idx="3550">
                  <c:v>52438.84</c:v>
                </c:pt>
                <c:pt idx="3551">
                  <c:v>50408.714999999997</c:v>
                </c:pt>
                <c:pt idx="3552">
                  <c:v>47310.516000000003</c:v>
                </c:pt>
                <c:pt idx="3553">
                  <c:v>47802.921999999999</c:v>
                </c:pt>
                <c:pt idx="3554">
                  <c:v>46739.796999999999</c:v>
                </c:pt>
                <c:pt idx="3555">
                  <c:v>45780.938000000002</c:v>
                </c:pt>
                <c:pt idx="3556">
                  <c:v>45397.086000000003</c:v>
                </c:pt>
                <c:pt idx="3557">
                  <c:v>46574.188000000002</c:v>
                </c:pt>
                <c:pt idx="3558">
                  <c:v>48399.694999999992</c:v>
                </c:pt>
                <c:pt idx="3559">
                  <c:v>51069.313000000002</c:v>
                </c:pt>
                <c:pt idx="3560">
                  <c:v>58668.913999999997</c:v>
                </c:pt>
                <c:pt idx="3561">
                  <c:v>62571.241999999998</c:v>
                </c:pt>
                <c:pt idx="3562">
                  <c:v>64566.414000000004</c:v>
                </c:pt>
                <c:pt idx="3563">
                  <c:v>62087.953000000001</c:v>
                </c:pt>
                <c:pt idx="3564">
                  <c:v>58064.199000000001</c:v>
                </c:pt>
                <c:pt idx="3565">
                  <c:v>61506.202999999994</c:v>
                </c:pt>
                <c:pt idx="3566">
                  <c:v>62350.52</c:v>
                </c:pt>
                <c:pt idx="3567">
                  <c:v>62184.425999999992</c:v>
                </c:pt>
                <c:pt idx="3568">
                  <c:v>62397.773000000001</c:v>
                </c:pt>
                <c:pt idx="3569">
                  <c:v>59384.226999999999</c:v>
                </c:pt>
                <c:pt idx="3570">
                  <c:v>55932.746000000006</c:v>
                </c:pt>
                <c:pt idx="3571">
                  <c:v>55361.921999999999</c:v>
                </c:pt>
                <c:pt idx="3572">
                  <c:v>54383.171999999999</c:v>
                </c:pt>
                <c:pt idx="3573">
                  <c:v>53392.065999999999</c:v>
                </c:pt>
                <c:pt idx="3574">
                  <c:v>52824.569999999992</c:v>
                </c:pt>
                <c:pt idx="3575">
                  <c:v>50655.250000000007</c:v>
                </c:pt>
                <c:pt idx="3576">
                  <c:v>47647.698999999993</c:v>
                </c:pt>
                <c:pt idx="3577">
                  <c:v>48247.078000000001</c:v>
                </c:pt>
                <c:pt idx="3578">
                  <c:v>47109.023000000001</c:v>
                </c:pt>
                <c:pt idx="3579">
                  <c:v>46196.078000000001</c:v>
                </c:pt>
                <c:pt idx="3580">
                  <c:v>45726.777000000002</c:v>
                </c:pt>
                <c:pt idx="3581">
                  <c:v>46718.633000000009</c:v>
                </c:pt>
                <c:pt idx="3582">
                  <c:v>48498.324000000001</c:v>
                </c:pt>
                <c:pt idx="3583">
                  <c:v>51374.797000000006</c:v>
                </c:pt>
                <c:pt idx="3584">
                  <c:v>59037.453000000001</c:v>
                </c:pt>
                <c:pt idx="3585">
                  <c:v>62657.796999999999</c:v>
                </c:pt>
                <c:pt idx="3586">
                  <c:v>64460.891000000003</c:v>
                </c:pt>
                <c:pt idx="3587">
                  <c:v>61912.983999999997</c:v>
                </c:pt>
                <c:pt idx="3588">
                  <c:v>57700.972999999998</c:v>
                </c:pt>
                <c:pt idx="3589">
                  <c:v>60776.602000000006</c:v>
                </c:pt>
                <c:pt idx="3590">
                  <c:v>61682.828000000001</c:v>
                </c:pt>
                <c:pt idx="3591">
                  <c:v>61284.362999999998</c:v>
                </c:pt>
                <c:pt idx="3592">
                  <c:v>61622.207000000002</c:v>
                </c:pt>
                <c:pt idx="3593">
                  <c:v>58756.886999999995</c:v>
                </c:pt>
                <c:pt idx="3594">
                  <c:v>55228.035000000003</c:v>
                </c:pt>
                <c:pt idx="3595">
                  <c:v>54283.562999999995</c:v>
                </c:pt>
                <c:pt idx="3596">
                  <c:v>52973.125000000007</c:v>
                </c:pt>
                <c:pt idx="3597">
                  <c:v>51607.280999999995</c:v>
                </c:pt>
                <c:pt idx="3598">
                  <c:v>50996.637000000002</c:v>
                </c:pt>
                <c:pt idx="3599">
                  <c:v>49422.305</c:v>
                </c:pt>
                <c:pt idx="3600">
                  <c:v>46409.945000000007</c:v>
                </c:pt>
                <c:pt idx="3601">
                  <c:v>47269.137000000002</c:v>
                </c:pt>
                <c:pt idx="3602">
                  <c:v>46075.453000000001</c:v>
                </c:pt>
                <c:pt idx="3603">
                  <c:v>44961.656000000003</c:v>
                </c:pt>
                <c:pt idx="3604">
                  <c:v>44680.620999999999</c:v>
                </c:pt>
                <c:pt idx="3605">
                  <c:v>45202.906000000003</c:v>
                </c:pt>
                <c:pt idx="3606">
                  <c:v>46761.5</c:v>
                </c:pt>
                <c:pt idx="3607">
                  <c:v>49126.430000000008</c:v>
                </c:pt>
                <c:pt idx="3608">
                  <c:v>56090.546999999999</c:v>
                </c:pt>
                <c:pt idx="3609">
                  <c:v>59210.563000000002</c:v>
                </c:pt>
                <c:pt idx="3610">
                  <c:v>60986.145000000004</c:v>
                </c:pt>
                <c:pt idx="3611">
                  <c:v>58501.976999999999</c:v>
                </c:pt>
                <c:pt idx="3612">
                  <c:v>54299.555</c:v>
                </c:pt>
                <c:pt idx="3613">
                  <c:v>57317.288999999997</c:v>
                </c:pt>
                <c:pt idx="3614">
                  <c:v>57764.391000000011</c:v>
                </c:pt>
                <c:pt idx="3615">
                  <c:v>57484.879000000008</c:v>
                </c:pt>
                <c:pt idx="3616">
                  <c:v>58163.48</c:v>
                </c:pt>
                <c:pt idx="3617">
                  <c:v>55713.116999999998</c:v>
                </c:pt>
                <c:pt idx="3618">
                  <c:v>52161.300999999999</c:v>
                </c:pt>
                <c:pt idx="3619">
                  <c:v>51087.905999999995</c:v>
                </c:pt>
                <c:pt idx="3620">
                  <c:v>50347.832000000002</c:v>
                </c:pt>
                <c:pt idx="3621">
                  <c:v>49220.281000000003</c:v>
                </c:pt>
                <c:pt idx="3622">
                  <c:v>48973.008000000002</c:v>
                </c:pt>
                <c:pt idx="3623">
                  <c:v>47494.483999999997</c:v>
                </c:pt>
                <c:pt idx="3624">
                  <c:v>44410.906000000003</c:v>
                </c:pt>
                <c:pt idx="3625">
                  <c:v>45243.535000000003</c:v>
                </c:pt>
                <c:pt idx="3626">
                  <c:v>44028.957000000002</c:v>
                </c:pt>
                <c:pt idx="3627">
                  <c:v>43058.379000000001</c:v>
                </c:pt>
                <c:pt idx="3628">
                  <c:v>42821.953000000001</c:v>
                </c:pt>
                <c:pt idx="3629">
                  <c:v>43690.745999999999</c:v>
                </c:pt>
                <c:pt idx="3630">
                  <c:v>44971.120999999999</c:v>
                </c:pt>
                <c:pt idx="3631">
                  <c:v>46580.813000000002</c:v>
                </c:pt>
                <c:pt idx="3632">
                  <c:v>51628.957000000002</c:v>
                </c:pt>
                <c:pt idx="3633">
                  <c:v>54063.695</c:v>
                </c:pt>
                <c:pt idx="3634">
                  <c:v>56483.383000000002</c:v>
                </c:pt>
                <c:pt idx="3635">
                  <c:v>54913.758000000002</c:v>
                </c:pt>
                <c:pt idx="3636">
                  <c:v>52210.983999999997</c:v>
                </c:pt>
                <c:pt idx="3637">
                  <c:v>54722.71899999999</c:v>
                </c:pt>
                <c:pt idx="3638">
                  <c:v>55091.144999999997</c:v>
                </c:pt>
                <c:pt idx="3639">
                  <c:v>55021.972999999998</c:v>
                </c:pt>
                <c:pt idx="3640">
                  <c:v>55294.270000000004</c:v>
                </c:pt>
                <c:pt idx="3641">
                  <c:v>53752.89499999999</c:v>
                </c:pt>
                <c:pt idx="3642">
                  <c:v>50570.078000000001</c:v>
                </c:pt>
                <c:pt idx="3643">
                  <c:v>50018.855000000003</c:v>
                </c:pt>
                <c:pt idx="3644">
                  <c:v>49986.483999999997</c:v>
                </c:pt>
                <c:pt idx="3645">
                  <c:v>49655.703000000001</c:v>
                </c:pt>
                <c:pt idx="3646">
                  <c:v>49125.397999999994</c:v>
                </c:pt>
                <c:pt idx="3647">
                  <c:v>47138.5</c:v>
                </c:pt>
                <c:pt idx="3648">
                  <c:v>44078.144999999997</c:v>
                </c:pt>
                <c:pt idx="3649">
                  <c:v>44700.184000000001</c:v>
                </c:pt>
                <c:pt idx="3650">
                  <c:v>43727.523000000001</c:v>
                </c:pt>
                <c:pt idx="3651">
                  <c:v>42846.171999999999</c:v>
                </c:pt>
                <c:pt idx="3652">
                  <c:v>42551.063000000002</c:v>
                </c:pt>
                <c:pt idx="3653">
                  <c:v>43446.078000000001</c:v>
                </c:pt>
                <c:pt idx="3654">
                  <c:v>45162.141000000003</c:v>
                </c:pt>
                <c:pt idx="3655">
                  <c:v>47420.898000000001</c:v>
                </c:pt>
                <c:pt idx="3656">
                  <c:v>54411.815999999999</c:v>
                </c:pt>
                <c:pt idx="3657">
                  <c:v>58686.023000000001</c:v>
                </c:pt>
                <c:pt idx="3658">
                  <c:v>60894.262000000002</c:v>
                </c:pt>
                <c:pt idx="3659">
                  <c:v>59135.781000000003</c:v>
                </c:pt>
                <c:pt idx="3660">
                  <c:v>56256.648000000001</c:v>
                </c:pt>
                <c:pt idx="3661">
                  <c:v>58215.093999999997</c:v>
                </c:pt>
                <c:pt idx="3662">
                  <c:v>59169.375</c:v>
                </c:pt>
                <c:pt idx="3663">
                  <c:v>59177.023000000001</c:v>
                </c:pt>
                <c:pt idx="3664">
                  <c:v>59646.641000000003</c:v>
                </c:pt>
                <c:pt idx="3665">
                  <c:v>57052.593999999997</c:v>
                </c:pt>
                <c:pt idx="3666">
                  <c:v>54005.413999999997</c:v>
                </c:pt>
                <c:pt idx="3667">
                  <c:v>53345.324000000008</c:v>
                </c:pt>
                <c:pt idx="3668">
                  <c:v>52863.277000000002</c:v>
                </c:pt>
                <c:pt idx="3669">
                  <c:v>51909.391000000003</c:v>
                </c:pt>
                <c:pt idx="3670">
                  <c:v>51316.542999999998</c:v>
                </c:pt>
                <c:pt idx="3671">
                  <c:v>49356.559000000001</c:v>
                </c:pt>
                <c:pt idx="3672">
                  <c:v>46041.163999999997</c:v>
                </c:pt>
                <c:pt idx="3673">
                  <c:v>46361.218999999997</c:v>
                </c:pt>
                <c:pt idx="3674">
                  <c:v>45639.641000000003</c:v>
                </c:pt>
                <c:pt idx="3675">
                  <c:v>44708.184000000001</c:v>
                </c:pt>
                <c:pt idx="3676">
                  <c:v>44325.815999999999</c:v>
                </c:pt>
                <c:pt idx="3677">
                  <c:v>45383.976999999999</c:v>
                </c:pt>
                <c:pt idx="3678">
                  <c:v>47328.194999999992</c:v>
                </c:pt>
                <c:pt idx="3679">
                  <c:v>50055.715000000004</c:v>
                </c:pt>
                <c:pt idx="3680">
                  <c:v>57983.184000000001</c:v>
                </c:pt>
                <c:pt idx="3681">
                  <c:v>62314.160000000011</c:v>
                </c:pt>
                <c:pt idx="3682">
                  <c:v>64811.25</c:v>
                </c:pt>
                <c:pt idx="3683">
                  <c:v>62895.156000000003</c:v>
                </c:pt>
                <c:pt idx="3684">
                  <c:v>59468.125</c:v>
                </c:pt>
                <c:pt idx="3685">
                  <c:v>62662.707000000002</c:v>
                </c:pt>
                <c:pt idx="3686">
                  <c:v>63746.726999999992</c:v>
                </c:pt>
                <c:pt idx="3687">
                  <c:v>64003.898000000001</c:v>
                </c:pt>
                <c:pt idx="3688">
                  <c:v>64422.101999999999</c:v>
                </c:pt>
                <c:pt idx="3689">
                  <c:v>61470.026999999995</c:v>
                </c:pt>
                <c:pt idx="3690">
                  <c:v>57790.608999999997</c:v>
                </c:pt>
                <c:pt idx="3691">
                  <c:v>57248.98</c:v>
                </c:pt>
                <c:pt idx="3692">
                  <c:v>56903.987999999998</c:v>
                </c:pt>
                <c:pt idx="3693">
                  <c:v>55851.788999999997</c:v>
                </c:pt>
                <c:pt idx="3694">
                  <c:v>55031.332000000002</c:v>
                </c:pt>
                <c:pt idx="3695">
                  <c:v>52824.379000000001</c:v>
                </c:pt>
                <c:pt idx="3696">
                  <c:v>49029.319999999992</c:v>
                </c:pt>
                <c:pt idx="3697">
                  <c:v>49275.491999999998</c:v>
                </c:pt>
                <c:pt idx="3698">
                  <c:v>48415.425999999999</c:v>
                </c:pt>
                <c:pt idx="3699">
                  <c:v>47393.237999999998</c:v>
                </c:pt>
                <c:pt idx="3700">
                  <c:v>46734.315999999999</c:v>
                </c:pt>
                <c:pt idx="3701">
                  <c:v>47218.527000000009</c:v>
                </c:pt>
                <c:pt idx="3702">
                  <c:v>48952.897999999994</c:v>
                </c:pt>
                <c:pt idx="3703">
                  <c:v>51498.171999999999</c:v>
                </c:pt>
                <c:pt idx="3704">
                  <c:v>59858.601999999999</c:v>
                </c:pt>
                <c:pt idx="3705">
                  <c:v>64097.133000000009</c:v>
                </c:pt>
                <c:pt idx="3706">
                  <c:v>66839.172000000006</c:v>
                </c:pt>
                <c:pt idx="3707">
                  <c:v>64377.554999999993</c:v>
                </c:pt>
                <c:pt idx="3708">
                  <c:v>60139.008000000009</c:v>
                </c:pt>
                <c:pt idx="3709">
                  <c:v>62992.582000000002</c:v>
                </c:pt>
                <c:pt idx="3710">
                  <c:v>63912.214999999989</c:v>
                </c:pt>
                <c:pt idx="3711">
                  <c:v>63928.620999999992</c:v>
                </c:pt>
                <c:pt idx="3712">
                  <c:v>63770.391000000003</c:v>
                </c:pt>
                <c:pt idx="3713">
                  <c:v>60646.116999999991</c:v>
                </c:pt>
                <c:pt idx="3714">
                  <c:v>56621.582000000002</c:v>
                </c:pt>
                <c:pt idx="3715">
                  <c:v>55952.866999999998</c:v>
                </c:pt>
                <c:pt idx="3716">
                  <c:v>55167.777000000002</c:v>
                </c:pt>
                <c:pt idx="3717">
                  <c:v>53806.496000000006</c:v>
                </c:pt>
                <c:pt idx="3718">
                  <c:v>53010.445000000007</c:v>
                </c:pt>
                <c:pt idx="3719">
                  <c:v>51019.762000000002</c:v>
                </c:pt>
                <c:pt idx="3720">
                  <c:v>48059.242000000006</c:v>
                </c:pt>
                <c:pt idx="3721">
                  <c:v>48590.726999999999</c:v>
                </c:pt>
                <c:pt idx="3722">
                  <c:v>47606.109000000004</c:v>
                </c:pt>
                <c:pt idx="3723">
                  <c:v>46663.437999999995</c:v>
                </c:pt>
                <c:pt idx="3724">
                  <c:v>46165.28899999999</c:v>
                </c:pt>
                <c:pt idx="3725">
                  <c:v>46982.461000000003</c:v>
                </c:pt>
                <c:pt idx="3726">
                  <c:v>48773.121000000006</c:v>
                </c:pt>
                <c:pt idx="3727">
                  <c:v>51673.574000000001</c:v>
                </c:pt>
                <c:pt idx="3728">
                  <c:v>59807.597999999991</c:v>
                </c:pt>
                <c:pt idx="3729">
                  <c:v>64326.440999999999</c:v>
                </c:pt>
                <c:pt idx="3730">
                  <c:v>66654.616999999998</c:v>
                </c:pt>
                <c:pt idx="3731">
                  <c:v>63949.296999999999</c:v>
                </c:pt>
                <c:pt idx="3732">
                  <c:v>59903.633000000009</c:v>
                </c:pt>
                <c:pt idx="3733">
                  <c:v>62593.141000000003</c:v>
                </c:pt>
                <c:pt idx="3734">
                  <c:v>63402.309000000001</c:v>
                </c:pt>
                <c:pt idx="3735">
                  <c:v>63541.128999999994</c:v>
                </c:pt>
                <c:pt idx="3736">
                  <c:v>64001.637000000002</c:v>
                </c:pt>
                <c:pt idx="3737">
                  <c:v>61009.737999999998</c:v>
                </c:pt>
                <c:pt idx="3738">
                  <c:v>57185</c:v>
                </c:pt>
                <c:pt idx="3739">
                  <c:v>56607.694999999992</c:v>
                </c:pt>
                <c:pt idx="3740">
                  <c:v>56167.253999999994</c:v>
                </c:pt>
                <c:pt idx="3741">
                  <c:v>54990.48799999999</c:v>
                </c:pt>
                <c:pt idx="3742">
                  <c:v>54316.694999999992</c:v>
                </c:pt>
                <c:pt idx="3743">
                  <c:v>51973.16</c:v>
                </c:pt>
                <c:pt idx="3744">
                  <c:v>48609.226999999992</c:v>
                </c:pt>
                <c:pt idx="3745">
                  <c:v>49202.078000000009</c:v>
                </c:pt>
                <c:pt idx="3746">
                  <c:v>48111.382999999994</c:v>
                </c:pt>
                <c:pt idx="3747">
                  <c:v>46961.184000000001</c:v>
                </c:pt>
                <c:pt idx="3748">
                  <c:v>46420.516000000003</c:v>
                </c:pt>
                <c:pt idx="3749">
                  <c:v>47294.136999999995</c:v>
                </c:pt>
                <c:pt idx="3750">
                  <c:v>48913.448999999993</c:v>
                </c:pt>
                <c:pt idx="3751">
                  <c:v>51751.808999999994</c:v>
                </c:pt>
                <c:pt idx="3752">
                  <c:v>60146.999999999993</c:v>
                </c:pt>
                <c:pt idx="3753">
                  <c:v>65012.84</c:v>
                </c:pt>
                <c:pt idx="3754">
                  <c:v>67614.922000000006</c:v>
                </c:pt>
                <c:pt idx="3755">
                  <c:v>65303.042999999998</c:v>
                </c:pt>
                <c:pt idx="3756">
                  <c:v>61465.546999999999</c:v>
                </c:pt>
                <c:pt idx="3757">
                  <c:v>64203.671999999999</c:v>
                </c:pt>
                <c:pt idx="3758">
                  <c:v>64595.097999999998</c:v>
                </c:pt>
                <c:pt idx="3759">
                  <c:v>63912.839999999989</c:v>
                </c:pt>
                <c:pt idx="3760">
                  <c:v>64072.851999999999</c:v>
                </c:pt>
                <c:pt idx="3761">
                  <c:v>60832.866999999998</c:v>
                </c:pt>
                <c:pt idx="3762">
                  <c:v>57042.902000000002</c:v>
                </c:pt>
                <c:pt idx="3763">
                  <c:v>56161.027000000002</c:v>
                </c:pt>
                <c:pt idx="3764">
                  <c:v>55238.23</c:v>
                </c:pt>
                <c:pt idx="3765">
                  <c:v>53825.710999999996</c:v>
                </c:pt>
                <c:pt idx="3766">
                  <c:v>53030.574000000008</c:v>
                </c:pt>
                <c:pt idx="3767">
                  <c:v>51307.866999999998</c:v>
                </c:pt>
                <c:pt idx="3768">
                  <c:v>48046.163999999997</c:v>
                </c:pt>
                <c:pt idx="3769">
                  <c:v>48510.07</c:v>
                </c:pt>
                <c:pt idx="3770">
                  <c:v>47137.858999999997</c:v>
                </c:pt>
                <c:pt idx="3771">
                  <c:v>46344.305000000008</c:v>
                </c:pt>
                <c:pt idx="3772">
                  <c:v>45715.355000000003</c:v>
                </c:pt>
                <c:pt idx="3773">
                  <c:v>46414.555</c:v>
                </c:pt>
                <c:pt idx="3774">
                  <c:v>47693.245999999999</c:v>
                </c:pt>
                <c:pt idx="3775">
                  <c:v>50209.917999999998</c:v>
                </c:pt>
                <c:pt idx="3776">
                  <c:v>57629.093999999997</c:v>
                </c:pt>
                <c:pt idx="3777">
                  <c:v>61071.137000000002</c:v>
                </c:pt>
                <c:pt idx="3778">
                  <c:v>63278.608999999997</c:v>
                </c:pt>
                <c:pt idx="3779">
                  <c:v>60927.004000000001</c:v>
                </c:pt>
                <c:pt idx="3780">
                  <c:v>56809.809000000001</c:v>
                </c:pt>
                <c:pt idx="3781">
                  <c:v>59821.637000000002</c:v>
                </c:pt>
                <c:pt idx="3782">
                  <c:v>60683.18</c:v>
                </c:pt>
                <c:pt idx="3783">
                  <c:v>60606.749999999993</c:v>
                </c:pt>
                <c:pt idx="3784">
                  <c:v>61087.636999999995</c:v>
                </c:pt>
                <c:pt idx="3785">
                  <c:v>58215.082000000009</c:v>
                </c:pt>
                <c:pt idx="3786">
                  <c:v>54511.812999999995</c:v>
                </c:pt>
                <c:pt idx="3787">
                  <c:v>53555.327999999994</c:v>
                </c:pt>
                <c:pt idx="3788">
                  <c:v>52857.839999999989</c:v>
                </c:pt>
                <c:pt idx="3789">
                  <c:v>51823.531000000003</c:v>
                </c:pt>
                <c:pt idx="3790">
                  <c:v>51609.413999999997</c:v>
                </c:pt>
                <c:pt idx="3791">
                  <c:v>50107.476999999999</c:v>
                </c:pt>
                <c:pt idx="3792">
                  <c:v>46891.347999999998</c:v>
                </c:pt>
                <c:pt idx="3793">
                  <c:v>47289.312999999995</c:v>
                </c:pt>
                <c:pt idx="3794">
                  <c:v>46274.663999999997</c:v>
                </c:pt>
                <c:pt idx="3795">
                  <c:v>45342.73</c:v>
                </c:pt>
                <c:pt idx="3796">
                  <c:v>44725.82</c:v>
                </c:pt>
                <c:pt idx="3797">
                  <c:v>45472.953000000001</c:v>
                </c:pt>
                <c:pt idx="3798">
                  <c:v>46286.027000000002</c:v>
                </c:pt>
                <c:pt idx="3799">
                  <c:v>47976.555</c:v>
                </c:pt>
                <c:pt idx="3800">
                  <c:v>53477.027000000002</c:v>
                </c:pt>
                <c:pt idx="3801">
                  <c:v>56121.425999999999</c:v>
                </c:pt>
                <c:pt idx="3802">
                  <c:v>58425.961000000003</c:v>
                </c:pt>
                <c:pt idx="3803">
                  <c:v>56498.663999999997</c:v>
                </c:pt>
                <c:pt idx="3804">
                  <c:v>54012.21100000001</c:v>
                </c:pt>
                <c:pt idx="3805">
                  <c:v>55865.332000000002</c:v>
                </c:pt>
                <c:pt idx="3806">
                  <c:v>56583.925999999999</c:v>
                </c:pt>
                <c:pt idx="3807">
                  <c:v>56421.656000000003</c:v>
                </c:pt>
                <c:pt idx="3808">
                  <c:v>56894.082000000002</c:v>
                </c:pt>
                <c:pt idx="3809">
                  <c:v>55024.758000000009</c:v>
                </c:pt>
                <c:pt idx="3810">
                  <c:v>51860.507999999994</c:v>
                </c:pt>
                <c:pt idx="3811">
                  <c:v>51083.21100000001</c:v>
                </c:pt>
                <c:pt idx="3812">
                  <c:v>50976.887000000002</c:v>
                </c:pt>
                <c:pt idx="3813">
                  <c:v>50592.375000000007</c:v>
                </c:pt>
                <c:pt idx="3814">
                  <c:v>49899.82</c:v>
                </c:pt>
                <c:pt idx="3815">
                  <c:v>48286.34399999999</c:v>
                </c:pt>
                <c:pt idx="3816">
                  <c:v>45218.476999999999</c:v>
                </c:pt>
                <c:pt idx="3817">
                  <c:v>46018.796999999999</c:v>
                </c:pt>
                <c:pt idx="3818">
                  <c:v>45109.438000000002</c:v>
                </c:pt>
                <c:pt idx="3819">
                  <c:v>44369.082000000002</c:v>
                </c:pt>
                <c:pt idx="3820">
                  <c:v>44005.616999999998</c:v>
                </c:pt>
                <c:pt idx="3821">
                  <c:v>44933.836000000003</c:v>
                </c:pt>
                <c:pt idx="3822">
                  <c:v>46926.48</c:v>
                </c:pt>
                <c:pt idx="3823">
                  <c:v>50112.421999999999</c:v>
                </c:pt>
                <c:pt idx="3824">
                  <c:v>58320.027000000002</c:v>
                </c:pt>
                <c:pt idx="3825">
                  <c:v>62672.253999999994</c:v>
                </c:pt>
                <c:pt idx="3826">
                  <c:v>64795.796999999991</c:v>
                </c:pt>
                <c:pt idx="3827">
                  <c:v>62393.574000000001</c:v>
                </c:pt>
                <c:pt idx="3828">
                  <c:v>58907.504000000001</c:v>
                </c:pt>
                <c:pt idx="3829">
                  <c:v>62086.156000000003</c:v>
                </c:pt>
                <c:pt idx="3830">
                  <c:v>63413.336000000003</c:v>
                </c:pt>
                <c:pt idx="3831">
                  <c:v>63365.254000000001</c:v>
                </c:pt>
                <c:pt idx="3832">
                  <c:v>63678.32</c:v>
                </c:pt>
                <c:pt idx="3833">
                  <c:v>60912.133000000002</c:v>
                </c:pt>
                <c:pt idx="3834">
                  <c:v>57208.582000000002</c:v>
                </c:pt>
                <c:pt idx="3835">
                  <c:v>56309.258000000002</c:v>
                </c:pt>
                <c:pt idx="3836">
                  <c:v>55592.995999999992</c:v>
                </c:pt>
                <c:pt idx="3837">
                  <c:v>54453.898000000001</c:v>
                </c:pt>
                <c:pt idx="3838">
                  <c:v>53814.074000000008</c:v>
                </c:pt>
                <c:pt idx="3839">
                  <c:v>51861.895000000004</c:v>
                </c:pt>
                <c:pt idx="3840">
                  <c:v>48311.175999999999</c:v>
                </c:pt>
                <c:pt idx="3841">
                  <c:v>48482.449000000008</c:v>
                </c:pt>
                <c:pt idx="3842">
                  <c:v>47867.035000000003</c:v>
                </c:pt>
                <c:pt idx="3843">
                  <c:v>46807.391000000003</c:v>
                </c:pt>
                <c:pt idx="3844">
                  <c:v>46422.96899999999</c:v>
                </c:pt>
                <c:pt idx="3845">
                  <c:v>47330.707000000009</c:v>
                </c:pt>
                <c:pt idx="3846">
                  <c:v>49372.972999999998</c:v>
                </c:pt>
                <c:pt idx="3847">
                  <c:v>51915.843999999997</c:v>
                </c:pt>
                <c:pt idx="3848">
                  <c:v>60135.925999999999</c:v>
                </c:pt>
                <c:pt idx="3849">
                  <c:v>64620.531000000003</c:v>
                </c:pt>
                <c:pt idx="3850">
                  <c:v>67432.766000000003</c:v>
                </c:pt>
                <c:pt idx="3851">
                  <c:v>65090.438000000002</c:v>
                </c:pt>
                <c:pt idx="3852">
                  <c:v>61844.523000000001</c:v>
                </c:pt>
                <c:pt idx="3853">
                  <c:v>65288.487999999998</c:v>
                </c:pt>
                <c:pt idx="3854">
                  <c:v>66478.468999999997</c:v>
                </c:pt>
                <c:pt idx="3855">
                  <c:v>66747.976999999999</c:v>
                </c:pt>
                <c:pt idx="3856">
                  <c:v>66874.483999999997</c:v>
                </c:pt>
                <c:pt idx="3857">
                  <c:v>63591.538999999997</c:v>
                </c:pt>
                <c:pt idx="3858">
                  <c:v>59483.535000000003</c:v>
                </c:pt>
                <c:pt idx="3859">
                  <c:v>58437.151999999995</c:v>
                </c:pt>
                <c:pt idx="3860">
                  <c:v>58233.586000000003</c:v>
                </c:pt>
                <c:pt idx="3861">
                  <c:v>57356.226999999999</c:v>
                </c:pt>
                <c:pt idx="3862">
                  <c:v>56510.156000000003</c:v>
                </c:pt>
                <c:pt idx="3863">
                  <c:v>54327.640999999996</c:v>
                </c:pt>
                <c:pt idx="3864">
                  <c:v>50494.101999999999</c:v>
                </c:pt>
                <c:pt idx="3865">
                  <c:v>50630.621000000006</c:v>
                </c:pt>
                <c:pt idx="3866">
                  <c:v>49832.737999999998</c:v>
                </c:pt>
                <c:pt idx="3867">
                  <c:v>48660.383000000002</c:v>
                </c:pt>
                <c:pt idx="3868">
                  <c:v>48239.483999999997</c:v>
                </c:pt>
                <c:pt idx="3869">
                  <c:v>48993.444999999992</c:v>
                </c:pt>
                <c:pt idx="3870">
                  <c:v>49693.913999999997</c:v>
                </c:pt>
                <c:pt idx="3871">
                  <c:v>52989.133000000002</c:v>
                </c:pt>
                <c:pt idx="3872">
                  <c:v>61422.910000000011</c:v>
                </c:pt>
                <c:pt idx="3873">
                  <c:v>66106.383000000002</c:v>
                </c:pt>
                <c:pt idx="3874">
                  <c:v>68828.891000000003</c:v>
                </c:pt>
                <c:pt idx="3875">
                  <c:v>66812.539000000004</c:v>
                </c:pt>
                <c:pt idx="3876">
                  <c:v>62997</c:v>
                </c:pt>
                <c:pt idx="3877">
                  <c:v>67160.976999999999</c:v>
                </c:pt>
                <c:pt idx="3878">
                  <c:v>68425.601999999999</c:v>
                </c:pt>
                <c:pt idx="3879">
                  <c:v>68315.625</c:v>
                </c:pt>
                <c:pt idx="3880">
                  <c:v>67808.562999999995</c:v>
                </c:pt>
                <c:pt idx="3881">
                  <c:v>64251.813000000002</c:v>
                </c:pt>
                <c:pt idx="3882">
                  <c:v>60066.358999999997</c:v>
                </c:pt>
                <c:pt idx="3883">
                  <c:v>59251.897999999994</c:v>
                </c:pt>
                <c:pt idx="3884">
                  <c:v>58791.945</c:v>
                </c:pt>
                <c:pt idx="3885">
                  <c:v>57456.812999999995</c:v>
                </c:pt>
                <c:pt idx="3886">
                  <c:v>56719.305</c:v>
                </c:pt>
                <c:pt idx="3887">
                  <c:v>54395.824000000001</c:v>
                </c:pt>
                <c:pt idx="3888">
                  <c:v>50827.512000000002</c:v>
                </c:pt>
                <c:pt idx="3889">
                  <c:v>51059.641000000003</c:v>
                </c:pt>
                <c:pt idx="3890">
                  <c:v>50222.175999999992</c:v>
                </c:pt>
                <c:pt idx="3891">
                  <c:v>49139.766000000003</c:v>
                </c:pt>
                <c:pt idx="3892">
                  <c:v>48562.983999999997</c:v>
                </c:pt>
                <c:pt idx="3893">
                  <c:v>49340.809000000008</c:v>
                </c:pt>
                <c:pt idx="3894">
                  <c:v>51117.644999999997</c:v>
                </c:pt>
                <c:pt idx="3895">
                  <c:v>53626.379000000001</c:v>
                </c:pt>
                <c:pt idx="3896">
                  <c:v>62507.238000000005</c:v>
                </c:pt>
                <c:pt idx="3897">
                  <c:v>67873.358999999997</c:v>
                </c:pt>
                <c:pt idx="3898">
                  <c:v>70925.601999999999</c:v>
                </c:pt>
                <c:pt idx="3899">
                  <c:v>68504.929999999993</c:v>
                </c:pt>
                <c:pt idx="3900">
                  <c:v>64901.465000000004</c:v>
                </c:pt>
                <c:pt idx="3901">
                  <c:v>68792.273000000001</c:v>
                </c:pt>
                <c:pt idx="3902">
                  <c:v>69557.585999999996</c:v>
                </c:pt>
                <c:pt idx="3903">
                  <c:v>69411.906000000003</c:v>
                </c:pt>
                <c:pt idx="3904">
                  <c:v>69452.702999999994</c:v>
                </c:pt>
                <c:pt idx="3905">
                  <c:v>66106.608999999997</c:v>
                </c:pt>
                <c:pt idx="3906">
                  <c:v>61913.875</c:v>
                </c:pt>
                <c:pt idx="3907">
                  <c:v>61317.171999999999</c:v>
                </c:pt>
                <c:pt idx="3908">
                  <c:v>61248.866999999991</c:v>
                </c:pt>
                <c:pt idx="3909">
                  <c:v>60282.074000000001</c:v>
                </c:pt>
                <c:pt idx="3910">
                  <c:v>59552.851999999999</c:v>
                </c:pt>
                <c:pt idx="3911">
                  <c:v>56950.663999999997</c:v>
                </c:pt>
                <c:pt idx="3912">
                  <c:v>52966.241999999998</c:v>
                </c:pt>
                <c:pt idx="3913">
                  <c:v>53298.328000000001</c:v>
                </c:pt>
                <c:pt idx="3914">
                  <c:v>51899.897999999994</c:v>
                </c:pt>
                <c:pt idx="3915">
                  <c:v>50659.766000000003</c:v>
                </c:pt>
                <c:pt idx="3916">
                  <c:v>49834.449000000001</c:v>
                </c:pt>
                <c:pt idx="3917">
                  <c:v>50778.637000000002</c:v>
                </c:pt>
                <c:pt idx="3918">
                  <c:v>53098.292999999998</c:v>
                </c:pt>
                <c:pt idx="3919">
                  <c:v>55054.776999999995</c:v>
                </c:pt>
                <c:pt idx="3920">
                  <c:v>64125.550999999999</c:v>
                </c:pt>
                <c:pt idx="3921">
                  <c:v>70398.702999999994</c:v>
                </c:pt>
                <c:pt idx="3922">
                  <c:v>74058.656000000003</c:v>
                </c:pt>
                <c:pt idx="3923">
                  <c:v>72196.406000000003</c:v>
                </c:pt>
                <c:pt idx="3924">
                  <c:v>69427.891000000003</c:v>
                </c:pt>
                <c:pt idx="3925">
                  <c:v>73703.625</c:v>
                </c:pt>
                <c:pt idx="3926">
                  <c:v>74865.226999999999</c:v>
                </c:pt>
                <c:pt idx="3927">
                  <c:v>74093.781000000003</c:v>
                </c:pt>
                <c:pt idx="3928">
                  <c:v>74069.016000000003</c:v>
                </c:pt>
                <c:pt idx="3929">
                  <c:v>70433.195000000007</c:v>
                </c:pt>
                <c:pt idx="3930">
                  <c:v>65801.648000000001</c:v>
                </c:pt>
                <c:pt idx="3931">
                  <c:v>64931.483999999989</c:v>
                </c:pt>
                <c:pt idx="3932">
                  <c:v>65464.445</c:v>
                </c:pt>
                <c:pt idx="3933">
                  <c:v>65130.945</c:v>
                </c:pt>
                <c:pt idx="3934">
                  <c:v>65015.602000000006</c:v>
                </c:pt>
                <c:pt idx="3935">
                  <c:v>62143.32</c:v>
                </c:pt>
                <c:pt idx="3936">
                  <c:v>57738.636999999995</c:v>
                </c:pt>
                <c:pt idx="3937">
                  <c:v>57617.262000000002</c:v>
                </c:pt>
                <c:pt idx="3938">
                  <c:v>55991.796999999999</c:v>
                </c:pt>
                <c:pt idx="3939">
                  <c:v>54211.983999999997</c:v>
                </c:pt>
                <c:pt idx="3940">
                  <c:v>53007.030999999995</c:v>
                </c:pt>
                <c:pt idx="3941">
                  <c:v>53319.597999999998</c:v>
                </c:pt>
                <c:pt idx="3942">
                  <c:v>54657.741999999998</c:v>
                </c:pt>
                <c:pt idx="3943">
                  <c:v>56009.734000000004</c:v>
                </c:pt>
                <c:pt idx="3944">
                  <c:v>64319.328000000001</c:v>
                </c:pt>
                <c:pt idx="3945">
                  <c:v>69829.125</c:v>
                </c:pt>
                <c:pt idx="3946">
                  <c:v>73503.125</c:v>
                </c:pt>
                <c:pt idx="3947">
                  <c:v>72565.164000000004</c:v>
                </c:pt>
                <c:pt idx="3948">
                  <c:v>69567.062999999995</c:v>
                </c:pt>
                <c:pt idx="3949">
                  <c:v>74451.820000000007</c:v>
                </c:pt>
                <c:pt idx="3950">
                  <c:v>75608.633000000002</c:v>
                </c:pt>
                <c:pt idx="3951">
                  <c:v>75180.741999999998</c:v>
                </c:pt>
                <c:pt idx="3952">
                  <c:v>75104.297000000006</c:v>
                </c:pt>
                <c:pt idx="3953">
                  <c:v>71277.141000000003</c:v>
                </c:pt>
                <c:pt idx="3954">
                  <c:v>66709.133000000002</c:v>
                </c:pt>
                <c:pt idx="3955">
                  <c:v>65695.077999999994</c:v>
                </c:pt>
                <c:pt idx="3956">
                  <c:v>67113.047000000006</c:v>
                </c:pt>
                <c:pt idx="3957">
                  <c:v>67793.547000000006</c:v>
                </c:pt>
                <c:pt idx="3958">
                  <c:v>68141.125</c:v>
                </c:pt>
                <c:pt idx="3959">
                  <c:v>65157.226999999999</c:v>
                </c:pt>
                <c:pt idx="3960">
                  <c:v>60524.491999999998</c:v>
                </c:pt>
                <c:pt idx="3961">
                  <c:v>60021.999999999993</c:v>
                </c:pt>
                <c:pt idx="3962">
                  <c:v>58225.906000000003</c:v>
                </c:pt>
                <c:pt idx="3963">
                  <c:v>56378.258000000002</c:v>
                </c:pt>
                <c:pt idx="3964">
                  <c:v>54885.824000000001</c:v>
                </c:pt>
                <c:pt idx="3965">
                  <c:v>54675.328000000001</c:v>
                </c:pt>
                <c:pt idx="3966">
                  <c:v>55495.722999999998</c:v>
                </c:pt>
                <c:pt idx="3967">
                  <c:v>56066.483999999997</c:v>
                </c:pt>
                <c:pt idx="3968">
                  <c:v>61955.351999999999</c:v>
                </c:pt>
                <c:pt idx="3969">
                  <c:v>66903.641000000003</c:v>
                </c:pt>
                <c:pt idx="3970">
                  <c:v>70766.687999999995</c:v>
                </c:pt>
                <c:pt idx="3971">
                  <c:v>70848.5</c:v>
                </c:pt>
                <c:pt idx="3972">
                  <c:v>68954.25</c:v>
                </c:pt>
                <c:pt idx="3973">
                  <c:v>73260.077999999994</c:v>
                </c:pt>
                <c:pt idx="3974">
                  <c:v>73322.202999999994</c:v>
                </c:pt>
                <c:pt idx="3975">
                  <c:v>71401.656000000003</c:v>
                </c:pt>
                <c:pt idx="3976">
                  <c:v>70155.226999999999</c:v>
                </c:pt>
                <c:pt idx="3977">
                  <c:v>66805.483999999997</c:v>
                </c:pt>
                <c:pt idx="3978">
                  <c:v>62801.824000000008</c:v>
                </c:pt>
                <c:pt idx="3979">
                  <c:v>62211.195</c:v>
                </c:pt>
                <c:pt idx="3980">
                  <c:v>64273.211000000003</c:v>
                </c:pt>
                <c:pt idx="3981">
                  <c:v>65204.969000000005</c:v>
                </c:pt>
                <c:pt idx="3982">
                  <c:v>64803.042999999998</c:v>
                </c:pt>
                <c:pt idx="3983">
                  <c:v>61859.41399999999</c:v>
                </c:pt>
                <c:pt idx="3984">
                  <c:v>57661.741999999998</c:v>
                </c:pt>
                <c:pt idx="3985">
                  <c:v>57557.129000000001</c:v>
                </c:pt>
                <c:pt idx="3986">
                  <c:v>56117.171999999991</c:v>
                </c:pt>
                <c:pt idx="3987">
                  <c:v>54364.129000000008</c:v>
                </c:pt>
                <c:pt idx="3988">
                  <c:v>53329.625000000007</c:v>
                </c:pt>
                <c:pt idx="3989">
                  <c:v>53452.625</c:v>
                </c:pt>
                <c:pt idx="3990">
                  <c:v>55342.207000000002</c:v>
                </c:pt>
                <c:pt idx="3991">
                  <c:v>57040.391000000003</c:v>
                </c:pt>
                <c:pt idx="3992">
                  <c:v>67059.289000000004</c:v>
                </c:pt>
                <c:pt idx="3993">
                  <c:v>75079.414000000004</c:v>
                </c:pt>
                <c:pt idx="3994">
                  <c:v>78918.983999999997</c:v>
                </c:pt>
                <c:pt idx="3995">
                  <c:v>77260.437999999995</c:v>
                </c:pt>
                <c:pt idx="3996">
                  <c:v>74001.625</c:v>
                </c:pt>
                <c:pt idx="3997">
                  <c:v>77555.148000000001</c:v>
                </c:pt>
                <c:pt idx="3998">
                  <c:v>77442.758000000002</c:v>
                </c:pt>
                <c:pt idx="3999">
                  <c:v>76193.108999999997</c:v>
                </c:pt>
                <c:pt idx="4000">
                  <c:v>74779.172000000006</c:v>
                </c:pt>
                <c:pt idx="4001">
                  <c:v>70515.539000000004</c:v>
                </c:pt>
                <c:pt idx="4002">
                  <c:v>66023.656000000003</c:v>
                </c:pt>
                <c:pt idx="4003">
                  <c:v>65670.398000000001</c:v>
                </c:pt>
                <c:pt idx="4004">
                  <c:v>66529.641000000003</c:v>
                </c:pt>
                <c:pt idx="4005">
                  <c:v>66444.766000000003</c:v>
                </c:pt>
                <c:pt idx="4006">
                  <c:v>66048.687999999995</c:v>
                </c:pt>
                <c:pt idx="4007">
                  <c:v>63075.163999999997</c:v>
                </c:pt>
                <c:pt idx="4008">
                  <c:v>58811.809000000001</c:v>
                </c:pt>
                <c:pt idx="4009">
                  <c:v>59073.602000000006</c:v>
                </c:pt>
                <c:pt idx="4010">
                  <c:v>57372.773000000001</c:v>
                </c:pt>
                <c:pt idx="4011">
                  <c:v>55684.13700000001</c:v>
                </c:pt>
                <c:pt idx="4012">
                  <c:v>54524.272999999994</c:v>
                </c:pt>
                <c:pt idx="4013">
                  <c:v>54603.508000000009</c:v>
                </c:pt>
                <c:pt idx="4014">
                  <c:v>56385.18</c:v>
                </c:pt>
                <c:pt idx="4015">
                  <c:v>58007.59399999999</c:v>
                </c:pt>
                <c:pt idx="4016">
                  <c:v>66352.733999999997</c:v>
                </c:pt>
                <c:pt idx="4017">
                  <c:v>73007.835999999996</c:v>
                </c:pt>
                <c:pt idx="4018">
                  <c:v>76210.516000000003</c:v>
                </c:pt>
                <c:pt idx="4019">
                  <c:v>74758.233999999997</c:v>
                </c:pt>
                <c:pt idx="4020">
                  <c:v>71592.077999999994</c:v>
                </c:pt>
                <c:pt idx="4021">
                  <c:v>75913.858999999997</c:v>
                </c:pt>
                <c:pt idx="4022">
                  <c:v>76715.75</c:v>
                </c:pt>
                <c:pt idx="4023">
                  <c:v>75874.531000000003</c:v>
                </c:pt>
                <c:pt idx="4024">
                  <c:v>75257.625</c:v>
                </c:pt>
                <c:pt idx="4025">
                  <c:v>71496.414000000004</c:v>
                </c:pt>
                <c:pt idx="4026">
                  <c:v>66993.625</c:v>
                </c:pt>
                <c:pt idx="4027">
                  <c:v>66056.75</c:v>
                </c:pt>
                <c:pt idx="4028">
                  <c:v>66706.062999999995</c:v>
                </c:pt>
                <c:pt idx="4029">
                  <c:v>66480.952999999994</c:v>
                </c:pt>
                <c:pt idx="4030">
                  <c:v>65844.577999999994</c:v>
                </c:pt>
                <c:pt idx="4031">
                  <c:v>62901.41</c:v>
                </c:pt>
                <c:pt idx="4032">
                  <c:v>58698.722999999998</c:v>
                </c:pt>
                <c:pt idx="4033">
                  <c:v>59072.444999999992</c:v>
                </c:pt>
                <c:pt idx="4034">
                  <c:v>57300.940999999999</c:v>
                </c:pt>
                <c:pt idx="4035">
                  <c:v>55676.823999999993</c:v>
                </c:pt>
                <c:pt idx="4036">
                  <c:v>54697.695</c:v>
                </c:pt>
                <c:pt idx="4037">
                  <c:v>54858.121000000006</c:v>
                </c:pt>
                <c:pt idx="4038">
                  <c:v>56693.288999999997</c:v>
                </c:pt>
                <c:pt idx="4039">
                  <c:v>58799.152000000002</c:v>
                </c:pt>
                <c:pt idx="4040">
                  <c:v>67903.491999999998</c:v>
                </c:pt>
                <c:pt idx="4041">
                  <c:v>75281.258000000002</c:v>
                </c:pt>
                <c:pt idx="4042">
                  <c:v>79083.156000000003</c:v>
                </c:pt>
                <c:pt idx="4043">
                  <c:v>78046.437999999995</c:v>
                </c:pt>
                <c:pt idx="4044">
                  <c:v>75481.812999999995</c:v>
                </c:pt>
                <c:pt idx="4045">
                  <c:v>80297.633000000002</c:v>
                </c:pt>
                <c:pt idx="4046">
                  <c:v>80957.608999999997</c:v>
                </c:pt>
                <c:pt idx="4047">
                  <c:v>80500.554999999993</c:v>
                </c:pt>
                <c:pt idx="4048">
                  <c:v>79670.835999999996</c:v>
                </c:pt>
                <c:pt idx="4049">
                  <c:v>75988.016000000003</c:v>
                </c:pt>
                <c:pt idx="4050">
                  <c:v>71442.601999999999</c:v>
                </c:pt>
                <c:pt idx="4051">
                  <c:v>70981.710999999996</c:v>
                </c:pt>
                <c:pt idx="4052">
                  <c:v>72803.625</c:v>
                </c:pt>
                <c:pt idx="4053">
                  <c:v>73933.835999999996</c:v>
                </c:pt>
                <c:pt idx="4054">
                  <c:v>73618.343999999997</c:v>
                </c:pt>
                <c:pt idx="4055">
                  <c:v>70316.422000000006</c:v>
                </c:pt>
                <c:pt idx="4056">
                  <c:v>65142.796999999999</c:v>
                </c:pt>
                <c:pt idx="4057">
                  <c:v>65290.065999999999</c:v>
                </c:pt>
                <c:pt idx="4058">
                  <c:v>62572.745999999999</c:v>
                </c:pt>
                <c:pt idx="4059">
                  <c:v>60501.28100000001</c:v>
                </c:pt>
                <c:pt idx="4060">
                  <c:v>58999.655999999995</c:v>
                </c:pt>
                <c:pt idx="4061">
                  <c:v>58385.031000000003</c:v>
                </c:pt>
                <c:pt idx="4062">
                  <c:v>59685.116999999998</c:v>
                </c:pt>
                <c:pt idx="4063">
                  <c:v>61953.938000000002</c:v>
                </c:pt>
                <c:pt idx="4064">
                  <c:v>70367.741999999998</c:v>
                </c:pt>
                <c:pt idx="4065">
                  <c:v>77500.858999999997</c:v>
                </c:pt>
                <c:pt idx="4066">
                  <c:v>81167.452999999994</c:v>
                </c:pt>
                <c:pt idx="4067">
                  <c:v>79489.906000000003</c:v>
                </c:pt>
                <c:pt idx="4068">
                  <c:v>76962.616999999998</c:v>
                </c:pt>
                <c:pt idx="4069">
                  <c:v>81138.531000000003</c:v>
                </c:pt>
                <c:pt idx="4070">
                  <c:v>80846.983999999997</c:v>
                </c:pt>
                <c:pt idx="4071">
                  <c:v>79643.016000000003</c:v>
                </c:pt>
                <c:pt idx="4072">
                  <c:v>78383.922000000006</c:v>
                </c:pt>
                <c:pt idx="4073">
                  <c:v>73626.133000000002</c:v>
                </c:pt>
                <c:pt idx="4074">
                  <c:v>68148.391000000003</c:v>
                </c:pt>
                <c:pt idx="4075">
                  <c:v>66649.266000000003</c:v>
                </c:pt>
                <c:pt idx="4076">
                  <c:v>67013.983999999997</c:v>
                </c:pt>
                <c:pt idx="4077">
                  <c:v>66663.233999999997</c:v>
                </c:pt>
                <c:pt idx="4078">
                  <c:v>66016.351999999999</c:v>
                </c:pt>
                <c:pt idx="4079">
                  <c:v>63311.374999999993</c:v>
                </c:pt>
                <c:pt idx="4080">
                  <c:v>59029.59399999999</c:v>
                </c:pt>
                <c:pt idx="4081">
                  <c:v>59753.160000000011</c:v>
                </c:pt>
                <c:pt idx="4082">
                  <c:v>57245.957000000002</c:v>
                </c:pt>
                <c:pt idx="4083">
                  <c:v>55433.195</c:v>
                </c:pt>
                <c:pt idx="4084">
                  <c:v>54401.766000000003</c:v>
                </c:pt>
                <c:pt idx="4085">
                  <c:v>54120.050999999992</c:v>
                </c:pt>
                <c:pt idx="4086">
                  <c:v>55672.824000000001</c:v>
                </c:pt>
                <c:pt idx="4087">
                  <c:v>56794.788999999997</c:v>
                </c:pt>
                <c:pt idx="4088">
                  <c:v>63801.718999999997</c:v>
                </c:pt>
                <c:pt idx="4089">
                  <c:v>68479.116999999998</c:v>
                </c:pt>
                <c:pt idx="4090">
                  <c:v>70314.164000000004</c:v>
                </c:pt>
                <c:pt idx="4091">
                  <c:v>67206.358999999997</c:v>
                </c:pt>
                <c:pt idx="4092">
                  <c:v>62160.866999999998</c:v>
                </c:pt>
                <c:pt idx="4093">
                  <c:v>65475.723000000005</c:v>
                </c:pt>
                <c:pt idx="4094">
                  <c:v>66218.5</c:v>
                </c:pt>
                <c:pt idx="4095">
                  <c:v>65913.148000000001</c:v>
                </c:pt>
                <c:pt idx="4096">
                  <c:v>65737.101999999999</c:v>
                </c:pt>
                <c:pt idx="4097">
                  <c:v>62600.297000000006</c:v>
                </c:pt>
                <c:pt idx="4098">
                  <c:v>58074.335999999996</c:v>
                </c:pt>
                <c:pt idx="4099">
                  <c:v>57204.883000000009</c:v>
                </c:pt>
                <c:pt idx="4100">
                  <c:v>56510.98</c:v>
                </c:pt>
                <c:pt idx="4101">
                  <c:v>55238.445</c:v>
                </c:pt>
                <c:pt idx="4102">
                  <c:v>54911.953000000001</c:v>
                </c:pt>
                <c:pt idx="4103">
                  <c:v>53272.152000000009</c:v>
                </c:pt>
                <c:pt idx="4104">
                  <c:v>50339.136999999995</c:v>
                </c:pt>
                <c:pt idx="4105">
                  <c:v>51776.398000000001</c:v>
                </c:pt>
                <c:pt idx="4106">
                  <c:v>50225.059000000008</c:v>
                </c:pt>
                <c:pt idx="4107">
                  <c:v>49232.558999999994</c:v>
                </c:pt>
                <c:pt idx="4108">
                  <c:v>48669.789000000004</c:v>
                </c:pt>
                <c:pt idx="4109">
                  <c:v>48913.453000000001</c:v>
                </c:pt>
                <c:pt idx="4110">
                  <c:v>51168.487999999998</c:v>
                </c:pt>
                <c:pt idx="4111">
                  <c:v>52809.550999999999</c:v>
                </c:pt>
                <c:pt idx="4112">
                  <c:v>59250.328000000001</c:v>
                </c:pt>
                <c:pt idx="4113">
                  <c:v>62896.453000000001</c:v>
                </c:pt>
                <c:pt idx="4114">
                  <c:v>64836.546999999999</c:v>
                </c:pt>
                <c:pt idx="4115">
                  <c:v>61968.695000000007</c:v>
                </c:pt>
                <c:pt idx="4116">
                  <c:v>57489.886999999995</c:v>
                </c:pt>
                <c:pt idx="4117">
                  <c:v>60811.328000000001</c:v>
                </c:pt>
                <c:pt idx="4118">
                  <c:v>61448.546999999999</c:v>
                </c:pt>
                <c:pt idx="4119">
                  <c:v>61266.559000000008</c:v>
                </c:pt>
                <c:pt idx="4120">
                  <c:v>61389.328000000001</c:v>
                </c:pt>
                <c:pt idx="4121">
                  <c:v>59143.097999999998</c:v>
                </c:pt>
                <c:pt idx="4122">
                  <c:v>55026.309000000001</c:v>
                </c:pt>
                <c:pt idx="4123">
                  <c:v>54118.608999999997</c:v>
                </c:pt>
                <c:pt idx="4124">
                  <c:v>53152.921999999991</c:v>
                </c:pt>
                <c:pt idx="4125">
                  <c:v>52085.612999999998</c:v>
                </c:pt>
                <c:pt idx="4126">
                  <c:v>51923.866999999991</c:v>
                </c:pt>
                <c:pt idx="4127">
                  <c:v>50329.347999999991</c:v>
                </c:pt>
                <c:pt idx="4128">
                  <c:v>47566.527000000002</c:v>
                </c:pt>
                <c:pt idx="4129">
                  <c:v>49248.015999999996</c:v>
                </c:pt>
                <c:pt idx="4130">
                  <c:v>47986.195</c:v>
                </c:pt>
                <c:pt idx="4131">
                  <c:v>47065.367000000006</c:v>
                </c:pt>
                <c:pt idx="4132">
                  <c:v>46544.108999999997</c:v>
                </c:pt>
                <c:pt idx="4133">
                  <c:v>47187.805</c:v>
                </c:pt>
                <c:pt idx="4134">
                  <c:v>49367.601999999999</c:v>
                </c:pt>
                <c:pt idx="4135">
                  <c:v>50719.703000000001</c:v>
                </c:pt>
                <c:pt idx="4136">
                  <c:v>55872.785000000003</c:v>
                </c:pt>
                <c:pt idx="4137">
                  <c:v>58916.945</c:v>
                </c:pt>
                <c:pt idx="4138">
                  <c:v>60990.120999999999</c:v>
                </c:pt>
                <c:pt idx="4139">
                  <c:v>58806.559000000001</c:v>
                </c:pt>
                <c:pt idx="4140">
                  <c:v>55134.296999999999</c:v>
                </c:pt>
                <c:pt idx="4141">
                  <c:v>57890.937999999995</c:v>
                </c:pt>
                <c:pt idx="4142">
                  <c:v>58145.772999999994</c:v>
                </c:pt>
                <c:pt idx="4143">
                  <c:v>58201.762000000002</c:v>
                </c:pt>
                <c:pt idx="4144">
                  <c:v>59120.413999999997</c:v>
                </c:pt>
                <c:pt idx="4145">
                  <c:v>56783.741999999998</c:v>
                </c:pt>
                <c:pt idx="4146">
                  <c:v>52616.093999999997</c:v>
                </c:pt>
                <c:pt idx="4147">
                  <c:v>51955.815999999999</c:v>
                </c:pt>
                <c:pt idx="4148">
                  <c:v>51620.531000000003</c:v>
                </c:pt>
                <c:pt idx="4149">
                  <c:v>50728.574000000008</c:v>
                </c:pt>
                <c:pt idx="4150">
                  <c:v>50536.402000000002</c:v>
                </c:pt>
                <c:pt idx="4151">
                  <c:v>48769.578000000001</c:v>
                </c:pt>
                <c:pt idx="4152">
                  <c:v>46026.593999999997</c:v>
                </c:pt>
                <c:pt idx="4153">
                  <c:v>47370.73</c:v>
                </c:pt>
                <c:pt idx="4154">
                  <c:v>46252.832000000009</c:v>
                </c:pt>
                <c:pt idx="4155">
                  <c:v>45634.195</c:v>
                </c:pt>
                <c:pt idx="4156">
                  <c:v>45565.527000000002</c:v>
                </c:pt>
                <c:pt idx="4157">
                  <c:v>46230.288999999997</c:v>
                </c:pt>
                <c:pt idx="4158">
                  <c:v>49450.055</c:v>
                </c:pt>
                <c:pt idx="4159">
                  <c:v>52050.796999999999</c:v>
                </c:pt>
                <c:pt idx="4160">
                  <c:v>59087.577999999994</c:v>
                </c:pt>
                <c:pt idx="4161">
                  <c:v>63466.39499999999</c:v>
                </c:pt>
                <c:pt idx="4162">
                  <c:v>65988.039000000004</c:v>
                </c:pt>
                <c:pt idx="4163">
                  <c:v>63362.815999999999</c:v>
                </c:pt>
                <c:pt idx="4164">
                  <c:v>59700.148000000001</c:v>
                </c:pt>
                <c:pt idx="4165">
                  <c:v>63316.065999999999</c:v>
                </c:pt>
                <c:pt idx="4166">
                  <c:v>64364.784999999996</c:v>
                </c:pt>
                <c:pt idx="4167">
                  <c:v>64428.179999999993</c:v>
                </c:pt>
                <c:pt idx="4168">
                  <c:v>64871.953000000001</c:v>
                </c:pt>
                <c:pt idx="4169">
                  <c:v>61986.34</c:v>
                </c:pt>
                <c:pt idx="4170">
                  <c:v>58082.421999999991</c:v>
                </c:pt>
                <c:pt idx="4171">
                  <c:v>57421.925999999999</c:v>
                </c:pt>
                <c:pt idx="4172">
                  <c:v>56696.878999999994</c:v>
                </c:pt>
                <c:pt idx="4173">
                  <c:v>55292.085999999996</c:v>
                </c:pt>
                <c:pt idx="4174">
                  <c:v>54619.523000000001</c:v>
                </c:pt>
                <c:pt idx="4175">
                  <c:v>52667.934000000001</c:v>
                </c:pt>
                <c:pt idx="4176">
                  <c:v>49382.604999999996</c:v>
                </c:pt>
                <c:pt idx="4177">
                  <c:v>50589.866999999998</c:v>
                </c:pt>
                <c:pt idx="4178">
                  <c:v>49468.828000000009</c:v>
                </c:pt>
                <c:pt idx="4179">
                  <c:v>48483.940999999999</c:v>
                </c:pt>
                <c:pt idx="4180">
                  <c:v>47935.120999999992</c:v>
                </c:pt>
                <c:pt idx="4181">
                  <c:v>49003.82</c:v>
                </c:pt>
                <c:pt idx="4182">
                  <c:v>51688.523000000001</c:v>
                </c:pt>
                <c:pt idx="4183">
                  <c:v>54107.237999999998</c:v>
                </c:pt>
                <c:pt idx="4184">
                  <c:v>61683.921999999999</c:v>
                </c:pt>
                <c:pt idx="4185">
                  <c:v>66898.983999999997</c:v>
                </c:pt>
                <c:pt idx="4186">
                  <c:v>69714.039000000004</c:v>
                </c:pt>
                <c:pt idx="4187">
                  <c:v>67511.789000000004</c:v>
                </c:pt>
                <c:pt idx="4188">
                  <c:v>64677.688000000002</c:v>
                </c:pt>
                <c:pt idx="4189">
                  <c:v>69255.437999999995</c:v>
                </c:pt>
                <c:pt idx="4190">
                  <c:v>70430.210999999996</c:v>
                </c:pt>
                <c:pt idx="4191">
                  <c:v>70688.672000000006</c:v>
                </c:pt>
                <c:pt idx="4192">
                  <c:v>70547.891000000003</c:v>
                </c:pt>
                <c:pt idx="4193">
                  <c:v>67166.343999999997</c:v>
                </c:pt>
                <c:pt idx="4194">
                  <c:v>63203.452999999994</c:v>
                </c:pt>
                <c:pt idx="4195">
                  <c:v>62640.156000000003</c:v>
                </c:pt>
                <c:pt idx="4196">
                  <c:v>62482.680000000008</c:v>
                </c:pt>
                <c:pt idx="4197">
                  <c:v>61013.718999999997</c:v>
                </c:pt>
                <c:pt idx="4198">
                  <c:v>59829.762000000002</c:v>
                </c:pt>
                <c:pt idx="4199">
                  <c:v>57129.531000000003</c:v>
                </c:pt>
                <c:pt idx="4200">
                  <c:v>53065.171999999999</c:v>
                </c:pt>
                <c:pt idx="4201">
                  <c:v>52526.582000000002</c:v>
                </c:pt>
                <c:pt idx="4202">
                  <c:v>52314.64499999999</c:v>
                </c:pt>
                <c:pt idx="4203">
                  <c:v>51032.995999999999</c:v>
                </c:pt>
                <c:pt idx="4204">
                  <c:v>50292.008000000002</c:v>
                </c:pt>
                <c:pt idx="4205">
                  <c:v>50810.241999999998</c:v>
                </c:pt>
                <c:pt idx="4206">
                  <c:v>53255.917999999991</c:v>
                </c:pt>
                <c:pt idx="4207">
                  <c:v>55677.57</c:v>
                </c:pt>
                <c:pt idx="4208">
                  <c:v>63290.875</c:v>
                </c:pt>
                <c:pt idx="4209">
                  <c:v>68359.273000000001</c:v>
                </c:pt>
                <c:pt idx="4210">
                  <c:v>71253.593999999997</c:v>
                </c:pt>
                <c:pt idx="4211">
                  <c:v>68899.554999999993</c:v>
                </c:pt>
                <c:pt idx="4212">
                  <c:v>66153.781000000003</c:v>
                </c:pt>
                <c:pt idx="4213">
                  <c:v>69899.875</c:v>
                </c:pt>
                <c:pt idx="4214">
                  <c:v>70004.422000000006</c:v>
                </c:pt>
                <c:pt idx="4215">
                  <c:v>69352.641000000003</c:v>
                </c:pt>
                <c:pt idx="4216">
                  <c:v>68356.476999999999</c:v>
                </c:pt>
                <c:pt idx="4217">
                  <c:v>63662.523000000001</c:v>
                </c:pt>
                <c:pt idx="4218">
                  <c:v>58955.741999999998</c:v>
                </c:pt>
                <c:pt idx="4219">
                  <c:v>57782.688000000002</c:v>
                </c:pt>
                <c:pt idx="4220">
                  <c:v>57711.945</c:v>
                </c:pt>
                <c:pt idx="4221">
                  <c:v>56826.148000000008</c:v>
                </c:pt>
                <c:pt idx="4222">
                  <c:v>56740.09</c:v>
                </c:pt>
                <c:pt idx="4223">
                  <c:v>54414.647999999994</c:v>
                </c:pt>
                <c:pt idx="4224">
                  <c:v>51759.293000000005</c:v>
                </c:pt>
                <c:pt idx="4225">
                  <c:v>49480.991999999998</c:v>
                </c:pt>
                <c:pt idx="4226">
                  <c:v>48030.258000000002</c:v>
                </c:pt>
                <c:pt idx="4227">
                  <c:v>46988.758000000002</c:v>
                </c:pt>
                <c:pt idx="4228">
                  <c:v>46186.894999999997</c:v>
                </c:pt>
                <c:pt idx="4229">
                  <c:v>45484.188000000002</c:v>
                </c:pt>
                <c:pt idx="4230">
                  <c:v>46033.457000000002</c:v>
                </c:pt>
                <c:pt idx="4231">
                  <c:v>44975.921999999999</c:v>
                </c:pt>
                <c:pt idx="4232">
                  <c:v>45031.75</c:v>
                </c:pt>
                <c:pt idx="4233">
                  <c:v>47035.953000000001</c:v>
                </c:pt>
                <c:pt idx="4234">
                  <c:v>49401.276999999995</c:v>
                </c:pt>
                <c:pt idx="4235">
                  <c:v>50634.16</c:v>
                </c:pt>
                <c:pt idx="4236">
                  <c:v>49892.858999999997</c:v>
                </c:pt>
                <c:pt idx="4237">
                  <c:v>50105.175999999999</c:v>
                </c:pt>
                <c:pt idx="4238">
                  <c:v>49324.093999999997</c:v>
                </c:pt>
                <c:pt idx="4239">
                  <c:v>48487.555</c:v>
                </c:pt>
                <c:pt idx="4240">
                  <c:v>46415.156000000003</c:v>
                </c:pt>
                <c:pt idx="4241">
                  <c:v>46468.616999999998</c:v>
                </c:pt>
                <c:pt idx="4242">
                  <c:v>44789.59</c:v>
                </c:pt>
                <c:pt idx="4243">
                  <c:v>44865.66</c:v>
                </c:pt>
                <c:pt idx="4244">
                  <c:v>46585.171999999999</c:v>
                </c:pt>
                <c:pt idx="4245">
                  <c:v>47426.487999999998</c:v>
                </c:pt>
                <c:pt idx="4246">
                  <c:v>47224.57</c:v>
                </c:pt>
                <c:pt idx="4247">
                  <c:v>45335.733999999997</c:v>
                </c:pt>
                <c:pt idx="4248">
                  <c:v>42429.695</c:v>
                </c:pt>
                <c:pt idx="4249">
                  <c:v>43156.491999999998</c:v>
                </c:pt>
                <c:pt idx="4250">
                  <c:v>42667.273000000001</c:v>
                </c:pt>
                <c:pt idx="4251">
                  <c:v>41800.491999999998</c:v>
                </c:pt>
                <c:pt idx="4252">
                  <c:v>41460.281000000003</c:v>
                </c:pt>
                <c:pt idx="4253">
                  <c:v>42236.25</c:v>
                </c:pt>
                <c:pt idx="4254">
                  <c:v>44565.32</c:v>
                </c:pt>
                <c:pt idx="4255">
                  <c:v>46312.637000000002</c:v>
                </c:pt>
                <c:pt idx="4256">
                  <c:v>54251.43</c:v>
                </c:pt>
                <c:pt idx="4257">
                  <c:v>59225.51200000001</c:v>
                </c:pt>
                <c:pt idx="4258">
                  <c:v>62811.347999999998</c:v>
                </c:pt>
                <c:pt idx="4259">
                  <c:v>62597.703000000001</c:v>
                </c:pt>
                <c:pt idx="4260">
                  <c:v>61896.53100000001</c:v>
                </c:pt>
                <c:pt idx="4261">
                  <c:v>64852.370999999999</c:v>
                </c:pt>
                <c:pt idx="4262">
                  <c:v>66130.297000000006</c:v>
                </c:pt>
                <c:pt idx="4263">
                  <c:v>65607.141000000003</c:v>
                </c:pt>
                <c:pt idx="4264">
                  <c:v>65057.68</c:v>
                </c:pt>
                <c:pt idx="4265">
                  <c:v>62233.468999999997</c:v>
                </c:pt>
                <c:pt idx="4266">
                  <c:v>58461.983999999997</c:v>
                </c:pt>
                <c:pt idx="4267">
                  <c:v>58065.815999999999</c:v>
                </c:pt>
                <c:pt idx="4268">
                  <c:v>58497.421999999999</c:v>
                </c:pt>
                <c:pt idx="4269">
                  <c:v>57881.355000000003</c:v>
                </c:pt>
                <c:pt idx="4270">
                  <c:v>57195.210999999996</c:v>
                </c:pt>
                <c:pt idx="4271">
                  <c:v>54421.022999999994</c:v>
                </c:pt>
                <c:pt idx="4272">
                  <c:v>50959.57</c:v>
                </c:pt>
                <c:pt idx="4273">
                  <c:v>51485.792999999998</c:v>
                </c:pt>
                <c:pt idx="4274">
                  <c:v>50564.445</c:v>
                </c:pt>
                <c:pt idx="4275">
                  <c:v>49315.671999999999</c:v>
                </c:pt>
                <c:pt idx="4276">
                  <c:v>48610.835999999996</c:v>
                </c:pt>
                <c:pt idx="4277">
                  <c:v>49053.776999999995</c:v>
                </c:pt>
                <c:pt idx="4278">
                  <c:v>50872.550999999999</c:v>
                </c:pt>
                <c:pt idx="4279">
                  <c:v>52409.917999999998</c:v>
                </c:pt>
                <c:pt idx="4280">
                  <c:v>60427.883000000002</c:v>
                </c:pt>
                <c:pt idx="4281">
                  <c:v>64638.633000000002</c:v>
                </c:pt>
                <c:pt idx="4282">
                  <c:v>67282.116999999998</c:v>
                </c:pt>
                <c:pt idx="4283">
                  <c:v>65149.937999999995</c:v>
                </c:pt>
                <c:pt idx="4284">
                  <c:v>62432.495999999999</c:v>
                </c:pt>
                <c:pt idx="4285">
                  <c:v>65627.172000000006</c:v>
                </c:pt>
                <c:pt idx="4286">
                  <c:v>66875.391000000003</c:v>
                </c:pt>
                <c:pt idx="4287">
                  <c:v>66555.429999999993</c:v>
                </c:pt>
                <c:pt idx="4288">
                  <c:v>66843.101999999999</c:v>
                </c:pt>
                <c:pt idx="4289">
                  <c:v>64458.906000000003</c:v>
                </c:pt>
                <c:pt idx="4290">
                  <c:v>61073.078000000001</c:v>
                </c:pt>
                <c:pt idx="4291">
                  <c:v>60355.968999999997</c:v>
                </c:pt>
                <c:pt idx="4292">
                  <c:v>61101.391000000003</c:v>
                </c:pt>
                <c:pt idx="4293">
                  <c:v>60333.637000000002</c:v>
                </c:pt>
                <c:pt idx="4294">
                  <c:v>59395.477000000006</c:v>
                </c:pt>
                <c:pt idx="4295">
                  <c:v>56898.253999999994</c:v>
                </c:pt>
                <c:pt idx="4296">
                  <c:v>52946.421999999991</c:v>
                </c:pt>
                <c:pt idx="4297">
                  <c:v>53573.968999999997</c:v>
                </c:pt>
                <c:pt idx="4298">
                  <c:v>52383.305</c:v>
                </c:pt>
                <c:pt idx="4299">
                  <c:v>51145.102000000006</c:v>
                </c:pt>
                <c:pt idx="4300">
                  <c:v>50198.016000000003</c:v>
                </c:pt>
                <c:pt idx="4301">
                  <c:v>50776.789000000004</c:v>
                </c:pt>
                <c:pt idx="4302">
                  <c:v>53079.101999999999</c:v>
                </c:pt>
                <c:pt idx="4303">
                  <c:v>54647.843999999997</c:v>
                </c:pt>
                <c:pt idx="4304">
                  <c:v>63532.694999999992</c:v>
                </c:pt>
                <c:pt idx="4305">
                  <c:v>69726.164000000004</c:v>
                </c:pt>
                <c:pt idx="4306">
                  <c:v>73485.5</c:v>
                </c:pt>
                <c:pt idx="4307">
                  <c:v>72336.858999999997</c:v>
                </c:pt>
                <c:pt idx="4308">
                  <c:v>71400.702999999994</c:v>
                </c:pt>
                <c:pt idx="4309">
                  <c:v>74438.062999999995</c:v>
                </c:pt>
                <c:pt idx="4310">
                  <c:v>75231.085999999996</c:v>
                </c:pt>
                <c:pt idx="4311">
                  <c:v>74896.266000000003</c:v>
                </c:pt>
                <c:pt idx="4312">
                  <c:v>74576.172000000006</c:v>
                </c:pt>
                <c:pt idx="4313">
                  <c:v>70681.883000000002</c:v>
                </c:pt>
                <c:pt idx="4314">
                  <c:v>65503.328000000001</c:v>
                </c:pt>
                <c:pt idx="4315">
                  <c:v>64284.301000000007</c:v>
                </c:pt>
                <c:pt idx="4316">
                  <c:v>65323.538999999997</c:v>
                </c:pt>
                <c:pt idx="4317">
                  <c:v>65511.667999999998</c:v>
                </c:pt>
                <c:pt idx="4318">
                  <c:v>64682.922000000006</c:v>
                </c:pt>
                <c:pt idx="4319">
                  <c:v>61648.972999999998</c:v>
                </c:pt>
                <c:pt idx="4320">
                  <c:v>57228.917999999998</c:v>
                </c:pt>
                <c:pt idx="4321">
                  <c:v>57452.366999999998</c:v>
                </c:pt>
                <c:pt idx="4322">
                  <c:v>55778.835999999996</c:v>
                </c:pt>
                <c:pt idx="4323">
                  <c:v>54592.836000000003</c:v>
                </c:pt>
                <c:pt idx="4324">
                  <c:v>53565.438000000002</c:v>
                </c:pt>
                <c:pt idx="4325">
                  <c:v>53795.714999999997</c:v>
                </c:pt>
                <c:pt idx="4326">
                  <c:v>55629.027000000002</c:v>
                </c:pt>
                <c:pt idx="4327">
                  <c:v>57538.68</c:v>
                </c:pt>
                <c:pt idx="4328">
                  <c:v>65922.726999999999</c:v>
                </c:pt>
                <c:pt idx="4329">
                  <c:v>72113.445000000007</c:v>
                </c:pt>
                <c:pt idx="4330">
                  <c:v>75201.929999999993</c:v>
                </c:pt>
                <c:pt idx="4331">
                  <c:v>73227.531000000003</c:v>
                </c:pt>
                <c:pt idx="4332">
                  <c:v>69240.179999999993</c:v>
                </c:pt>
                <c:pt idx="4333">
                  <c:v>73399.156000000003</c:v>
                </c:pt>
                <c:pt idx="4334">
                  <c:v>73679.633000000002</c:v>
                </c:pt>
                <c:pt idx="4335">
                  <c:v>73129.202999999994</c:v>
                </c:pt>
                <c:pt idx="4336">
                  <c:v>72610.960999999996</c:v>
                </c:pt>
                <c:pt idx="4337">
                  <c:v>68995.195000000007</c:v>
                </c:pt>
                <c:pt idx="4338">
                  <c:v>64995.538999999997</c:v>
                </c:pt>
                <c:pt idx="4339">
                  <c:v>64096.472999999998</c:v>
                </c:pt>
                <c:pt idx="4340">
                  <c:v>64329.776999999995</c:v>
                </c:pt>
                <c:pt idx="4341">
                  <c:v>63530.266000000003</c:v>
                </c:pt>
                <c:pt idx="4342">
                  <c:v>62530.773000000001</c:v>
                </c:pt>
                <c:pt idx="4343">
                  <c:v>59550.312999999995</c:v>
                </c:pt>
                <c:pt idx="4344">
                  <c:v>55572.597999999998</c:v>
                </c:pt>
                <c:pt idx="4345">
                  <c:v>55273.27</c:v>
                </c:pt>
                <c:pt idx="4346">
                  <c:v>54439.695000000007</c:v>
                </c:pt>
                <c:pt idx="4347">
                  <c:v>52880.249999999993</c:v>
                </c:pt>
                <c:pt idx="4348">
                  <c:v>51836.77</c:v>
                </c:pt>
                <c:pt idx="4349">
                  <c:v>52060.023000000001</c:v>
                </c:pt>
                <c:pt idx="4350">
                  <c:v>53870.487999999998</c:v>
                </c:pt>
                <c:pt idx="4351">
                  <c:v>55345.203000000001</c:v>
                </c:pt>
                <c:pt idx="4352">
                  <c:v>63090.593999999997</c:v>
                </c:pt>
                <c:pt idx="4353">
                  <c:v>68114.508000000002</c:v>
                </c:pt>
                <c:pt idx="4354">
                  <c:v>70639.429999999993</c:v>
                </c:pt>
                <c:pt idx="4355">
                  <c:v>68052.75</c:v>
                </c:pt>
                <c:pt idx="4356">
                  <c:v>64391.847999999998</c:v>
                </c:pt>
                <c:pt idx="4357">
                  <c:v>68694.187999999995</c:v>
                </c:pt>
                <c:pt idx="4358">
                  <c:v>69419.476999999999</c:v>
                </c:pt>
                <c:pt idx="4359">
                  <c:v>69435.233999999997</c:v>
                </c:pt>
                <c:pt idx="4360">
                  <c:v>69353.554999999993</c:v>
                </c:pt>
                <c:pt idx="4361">
                  <c:v>65812.218999999997</c:v>
                </c:pt>
                <c:pt idx="4362">
                  <c:v>61611.190999999999</c:v>
                </c:pt>
                <c:pt idx="4363">
                  <c:v>60257.300999999999</c:v>
                </c:pt>
                <c:pt idx="4364">
                  <c:v>60303.499999999993</c:v>
                </c:pt>
                <c:pt idx="4365">
                  <c:v>59658.805</c:v>
                </c:pt>
                <c:pt idx="4366">
                  <c:v>59051.504000000001</c:v>
                </c:pt>
                <c:pt idx="4367">
                  <c:v>56769.460999999996</c:v>
                </c:pt>
                <c:pt idx="4368">
                  <c:v>52738.266000000003</c:v>
                </c:pt>
                <c:pt idx="4369">
                  <c:v>51819.398000000001</c:v>
                </c:pt>
                <c:pt idx="4370">
                  <c:v>52350.355000000003</c:v>
                </c:pt>
                <c:pt idx="4371">
                  <c:v>51724.976999999999</c:v>
                </c:pt>
                <c:pt idx="4372">
                  <c:v>50912.961000000003</c:v>
                </c:pt>
                <c:pt idx="4373">
                  <c:v>51342.383000000009</c:v>
                </c:pt>
                <c:pt idx="4374">
                  <c:v>52690.851999999999</c:v>
                </c:pt>
                <c:pt idx="4375">
                  <c:v>53055.612999999998</c:v>
                </c:pt>
                <c:pt idx="4376">
                  <c:v>61115.14499999999</c:v>
                </c:pt>
                <c:pt idx="4377">
                  <c:v>66053.968999999997</c:v>
                </c:pt>
                <c:pt idx="4378">
                  <c:v>68708.452999999994</c:v>
                </c:pt>
                <c:pt idx="4379">
                  <c:v>66448.741999999998</c:v>
                </c:pt>
                <c:pt idx="4380">
                  <c:v>63380.813000000009</c:v>
                </c:pt>
                <c:pt idx="4381">
                  <c:v>66492.233999999997</c:v>
                </c:pt>
                <c:pt idx="4382">
                  <c:v>67832.616999999998</c:v>
                </c:pt>
                <c:pt idx="4383">
                  <c:v>67693.843999999997</c:v>
                </c:pt>
                <c:pt idx="4384">
                  <c:v>67773.108999999997</c:v>
                </c:pt>
                <c:pt idx="4385">
                  <c:v>64506.328000000009</c:v>
                </c:pt>
                <c:pt idx="4386">
                  <c:v>60091.438000000009</c:v>
                </c:pt>
                <c:pt idx="4387">
                  <c:v>58644.258000000002</c:v>
                </c:pt>
                <c:pt idx="4388">
                  <c:v>58682.02</c:v>
                </c:pt>
                <c:pt idx="4389">
                  <c:v>58176.171999999999</c:v>
                </c:pt>
                <c:pt idx="4390">
                  <c:v>57402.906000000003</c:v>
                </c:pt>
                <c:pt idx="4391">
                  <c:v>55228.366999999998</c:v>
                </c:pt>
                <c:pt idx="4392">
                  <c:v>52421.656000000003</c:v>
                </c:pt>
                <c:pt idx="4393">
                  <c:v>51516.184000000001</c:v>
                </c:pt>
                <c:pt idx="4394">
                  <c:v>51603.425999999999</c:v>
                </c:pt>
                <c:pt idx="4395">
                  <c:v>50251.214999999997</c:v>
                </c:pt>
                <c:pt idx="4396">
                  <c:v>49828.645000000004</c:v>
                </c:pt>
                <c:pt idx="4397">
                  <c:v>50528.456999999995</c:v>
                </c:pt>
                <c:pt idx="4398">
                  <c:v>52600.741999999998</c:v>
                </c:pt>
                <c:pt idx="4399">
                  <c:v>53322.68</c:v>
                </c:pt>
                <c:pt idx="4400">
                  <c:v>62557.402000000009</c:v>
                </c:pt>
                <c:pt idx="4401">
                  <c:v>67442.883000000002</c:v>
                </c:pt>
                <c:pt idx="4402">
                  <c:v>70052.851999999999</c:v>
                </c:pt>
                <c:pt idx="4403">
                  <c:v>67763.875</c:v>
                </c:pt>
                <c:pt idx="4404">
                  <c:v>64758.773000000001</c:v>
                </c:pt>
                <c:pt idx="4405">
                  <c:v>68439.812999999995</c:v>
                </c:pt>
                <c:pt idx="4406">
                  <c:v>69335.687999999995</c:v>
                </c:pt>
                <c:pt idx="4407">
                  <c:v>68870.608999999997</c:v>
                </c:pt>
                <c:pt idx="4408">
                  <c:v>69082.460999999996</c:v>
                </c:pt>
                <c:pt idx="4409">
                  <c:v>65373.062999999995</c:v>
                </c:pt>
                <c:pt idx="4410">
                  <c:v>61068.48799999999</c:v>
                </c:pt>
                <c:pt idx="4411">
                  <c:v>60482.780999999995</c:v>
                </c:pt>
                <c:pt idx="4412">
                  <c:v>59761.684000000008</c:v>
                </c:pt>
                <c:pt idx="4413">
                  <c:v>57942.945</c:v>
                </c:pt>
                <c:pt idx="4414">
                  <c:v>57016.464999999997</c:v>
                </c:pt>
                <c:pt idx="4415">
                  <c:v>55055.375</c:v>
                </c:pt>
                <c:pt idx="4416">
                  <c:v>51632.805</c:v>
                </c:pt>
                <c:pt idx="4417">
                  <c:v>51625.012000000002</c:v>
                </c:pt>
                <c:pt idx="4418">
                  <c:v>52169.313000000002</c:v>
                </c:pt>
                <c:pt idx="4419">
                  <c:v>51014.866999999998</c:v>
                </c:pt>
                <c:pt idx="4420">
                  <c:v>50243.953000000001</c:v>
                </c:pt>
                <c:pt idx="4421">
                  <c:v>50774.418000000005</c:v>
                </c:pt>
                <c:pt idx="4422">
                  <c:v>53121.461000000003</c:v>
                </c:pt>
                <c:pt idx="4423">
                  <c:v>54282.719000000005</c:v>
                </c:pt>
                <c:pt idx="4424">
                  <c:v>63044.648000000001</c:v>
                </c:pt>
                <c:pt idx="4425">
                  <c:v>68745.937999999995</c:v>
                </c:pt>
                <c:pt idx="4426">
                  <c:v>72051.968999999997</c:v>
                </c:pt>
                <c:pt idx="4427">
                  <c:v>70192.633000000002</c:v>
                </c:pt>
                <c:pt idx="4428">
                  <c:v>67145.281000000003</c:v>
                </c:pt>
                <c:pt idx="4429">
                  <c:v>70591.906000000003</c:v>
                </c:pt>
                <c:pt idx="4430">
                  <c:v>70865.991999999998</c:v>
                </c:pt>
                <c:pt idx="4431">
                  <c:v>70716.851999999999</c:v>
                </c:pt>
                <c:pt idx="4432">
                  <c:v>70915.585999999996</c:v>
                </c:pt>
                <c:pt idx="4433">
                  <c:v>67261.625</c:v>
                </c:pt>
                <c:pt idx="4434">
                  <c:v>62766.241999999998</c:v>
                </c:pt>
                <c:pt idx="4435">
                  <c:v>61872.800999999992</c:v>
                </c:pt>
                <c:pt idx="4436">
                  <c:v>61969.101999999999</c:v>
                </c:pt>
                <c:pt idx="4437">
                  <c:v>60868.180000000008</c:v>
                </c:pt>
                <c:pt idx="4438">
                  <c:v>60284.976999999999</c:v>
                </c:pt>
                <c:pt idx="4439">
                  <c:v>57779.199000000001</c:v>
                </c:pt>
                <c:pt idx="4440">
                  <c:v>53964.055</c:v>
                </c:pt>
                <c:pt idx="4441">
                  <c:v>53147.5</c:v>
                </c:pt>
                <c:pt idx="4442">
                  <c:v>53360.195</c:v>
                </c:pt>
                <c:pt idx="4443">
                  <c:v>52228.031000000003</c:v>
                </c:pt>
                <c:pt idx="4444">
                  <c:v>51533.445</c:v>
                </c:pt>
                <c:pt idx="4445">
                  <c:v>51750.425999999999</c:v>
                </c:pt>
                <c:pt idx="4446">
                  <c:v>53398</c:v>
                </c:pt>
                <c:pt idx="4447">
                  <c:v>54939.487999999998</c:v>
                </c:pt>
                <c:pt idx="4448">
                  <c:v>62458.035000000003</c:v>
                </c:pt>
                <c:pt idx="4449">
                  <c:v>66996.843999999997</c:v>
                </c:pt>
                <c:pt idx="4450">
                  <c:v>69626.5</c:v>
                </c:pt>
                <c:pt idx="4451">
                  <c:v>67443.366999999998</c:v>
                </c:pt>
                <c:pt idx="4452">
                  <c:v>63713.578000000001</c:v>
                </c:pt>
                <c:pt idx="4453">
                  <c:v>67070.554999999993</c:v>
                </c:pt>
                <c:pt idx="4454">
                  <c:v>66704.531000000003</c:v>
                </c:pt>
                <c:pt idx="4455">
                  <c:v>65879.914000000004</c:v>
                </c:pt>
                <c:pt idx="4456">
                  <c:v>66085.523000000001</c:v>
                </c:pt>
                <c:pt idx="4457">
                  <c:v>62931.578000000009</c:v>
                </c:pt>
                <c:pt idx="4458">
                  <c:v>58736.141000000003</c:v>
                </c:pt>
                <c:pt idx="4459">
                  <c:v>57925.641000000003</c:v>
                </c:pt>
                <c:pt idx="4460">
                  <c:v>57559.953000000001</c:v>
                </c:pt>
                <c:pt idx="4461">
                  <c:v>56550.71899999999</c:v>
                </c:pt>
                <c:pt idx="4462">
                  <c:v>56070.886999999995</c:v>
                </c:pt>
                <c:pt idx="4463">
                  <c:v>54515.175999999999</c:v>
                </c:pt>
                <c:pt idx="4464">
                  <c:v>50901.483999999997</c:v>
                </c:pt>
                <c:pt idx="4465">
                  <c:v>51166.827999999994</c:v>
                </c:pt>
                <c:pt idx="4466">
                  <c:v>51538.870999999999</c:v>
                </c:pt>
                <c:pt idx="4467">
                  <c:v>50260.546999999999</c:v>
                </c:pt>
                <c:pt idx="4468">
                  <c:v>49692.586000000003</c:v>
                </c:pt>
                <c:pt idx="4469">
                  <c:v>49910</c:v>
                </c:pt>
                <c:pt idx="4470">
                  <c:v>51801.40600000001</c:v>
                </c:pt>
                <c:pt idx="4471">
                  <c:v>52121.457000000002</c:v>
                </c:pt>
                <c:pt idx="4472">
                  <c:v>58170.319999999992</c:v>
                </c:pt>
                <c:pt idx="4473">
                  <c:v>62061.453000000009</c:v>
                </c:pt>
                <c:pt idx="4474">
                  <c:v>65176.898000000001</c:v>
                </c:pt>
                <c:pt idx="4475">
                  <c:v>63695.116999999998</c:v>
                </c:pt>
                <c:pt idx="4476">
                  <c:v>60830.429999999993</c:v>
                </c:pt>
                <c:pt idx="4477">
                  <c:v>63613.214999999997</c:v>
                </c:pt>
                <c:pt idx="4478">
                  <c:v>63676.460999999996</c:v>
                </c:pt>
                <c:pt idx="4479">
                  <c:v>63558.933999999994</c:v>
                </c:pt>
                <c:pt idx="4480">
                  <c:v>63790.898000000008</c:v>
                </c:pt>
                <c:pt idx="4481">
                  <c:v>61768.094000000005</c:v>
                </c:pt>
                <c:pt idx="4482">
                  <c:v>58194.296999999999</c:v>
                </c:pt>
                <c:pt idx="4483">
                  <c:v>57450.313000000009</c:v>
                </c:pt>
                <c:pt idx="4484">
                  <c:v>58324.577999999994</c:v>
                </c:pt>
                <c:pt idx="4485">
                  <c:v>58068.737999999998</c:v>
                </c:pt>
                <c:pt idx="4486">
                  <c:v>57640.938000000002</c:v>
                </c:pt>
                <c:pt idx="4487">
                  <c:v>55374.375</c:v>
                </c:pt>
                <c:pt idx="4488">
                  <c:v>51775.676000000007</c:v>
                </c:pt>
                <c:pt idx="4489">
                  <c:v>51056.563000000002</c:v>
                </c:pt>
                <c:pt idx="4490">
                  <c:v>51537</c:v>
                </c:pt>
                <c:pt idx="4491">
                  <c:v>50838.75</c:v>
                </c:pt>
                <c:pt idx="4492">
                  <c:v>50085.711000000003</c:v>
                </c:pt>
                <c:pt idx="4493">
                  <c:v>50429.523000000008</c:v>
                </c:pt>
                <c:pt idx="4494">
                  <c:v>52762.531000000003</c:v>
                </c:pt>
                <c:pt idx="4495">
                  <c:v>55339.66399999999</c:v>
                </c:pt>
                <c:pt idx="4496">
                  <c:v>63600.445</c:v>
                </c:pt>
                <c:pt idx="4497">
                  <c:v>69232.233999999997</c:v>
                </c:pt>
                <c:pt idx="4498">
                  <c:v>72536.937999999995</c:v>
                </c:pt>
                <c:pt idx="4499">
                  <c:v>70784.616999999998</c:v>
                </c:pt>
                <c:pt idx="4500">
                  <c:v>67596.422000000006</c:v>
                </c:pt>
                <c:pt idx="4501">
                  <c:v>71412.187999999995</c:v>
                </c:pt>
                <c:pt idx="4502">
                  <c:v>72143.358999999997</c:v>
                </c:pt>
                <c:pt idx="4503">
                  <c:v>71902</c:v>
                </c:pt>
                <c:pt idx="4504">
                  <c:v>71926.047000000006</c:v>
                </c:pt>
                <c:pt idx="4505">
                  <c:v>68472.062999999995</c:v>
                </c:pt>
                <c:pt idx="4506">
                  <c:v>64337.909999999996</c:v>
                </c:pt>
                <c:pt idx="4507">
                  <c:v>63889.233999999997</c:v>
                </c:pt>
                <c:pt idx="4508">
                  <c:v>63882.593999999997</c:v>
                </c:pt>
                <c:pt idx="4509">
                  <c:v>62615.77</c:v>
                </c:pt>
                <c:pt idx="4510">
                  <c:v>61947.656000000003</c:v>
                </c:pt>
                <c:pt idx="4511">
                  <c:v>59375.16</c:v>
                </c:pt>
                <c:pt idx="4512">
                  <c:v>55148.788999999997</c:v>
                </c:pt>
                <c:pt idx="4513">
                  <c:v>53541.734000000004</c:v>
                </c:pt>
                <c:pt idx="4514">
                  <c:v>54308.93</c:v>
                </c:pt>
                <c:pt idx="4515">
                  <c:v>53825.796999999999</c:v>
                </c:pt>
                <c:pt idx="4516">
                  <c:v>52901.413999999997</c:v>
                </c:pt>
                <c:pt idx="4517">
                  <c:v>52796.847999999998</c:v>
                </c:pt>
                <c:pt idx="4518">
                  <c:v>54319.772999999994</c:v>
                </c:pt>
                <c:pt idx="4519">
                  <c:v>56791.90600000001</c:v>
                </c:pt>
                <c:pt idx="4520">
                  <c:v>64918.324000000001</c:v>
                </c:pt>
                <c:pt idx="4521">
                  <c:v>70367.116999999998</c:v>
                </c:pt>
                <c:pt idx="4522">
                  <c:v>73188.023000000001</c:v>
                </c:pt>
                <c:pt idx="4523">
                  <c:v>71019.358999999997</c:v>
                </c:pt>
                <c:pt idx="4524">
                  <c:v>67419.273000000001</c:v>
                </c:pt>
                <c:pt idx="4525">
                  <c:v>71199.273000000001</c:v>
                </c:pt>
                <c:pt idx="4526">
                  <c:v>72031.25</c:v>
                </c:pt>
                <c:pt idx="4527">
                  <c:v>71601.266000000003</c:v>
                </c:pt>
                <c:pt idx="4528">
                  <c:v>71702.875</c:v>
                </c:pt>
                <c:pt idx="4529">
                  <c:v>67622.452999999994</c:v>
                </c:pt>
                <c:pt idx="4530">
                  <c:v>62852.741999999998</c:v>
                </c:pt>
                <c:pt idx="4531">
                  <c:v>62010.949000000001</c:v>
                </c:pt>
                <c:pt idx="4532">
                  <c:v>62143.520000000004</c:v>
                </c:pt>
                <c:pt idx="4533">
                  <c:v>61160.254000000008</c:v>
                </c:pt>
                <c:pt idx="4534">
                  <c:v>60616.35500000001</c:v>
                </c:pt>
                <c:pt idx="4535">
                  <c:v>58290.491999999998</c:v>
                </c:pt>
                <c:pt idx="4536">
                  <c:v>54388.891000000003</c:v>
                </c:pt>
                <c:pt idx="4537">
                  <c:v>53096.991999999998</c:v>
                </c:pt>
                <c:pt idx="4538">
                  <c:v>53161.593999999997</c:v>
                </c:pt>
                <c:pt idx="4539">
                  <c:v>52745.441000000006</c:v>
                </c:pt>
                <c:pt idx="4540">
                  <c:v>51987.082000000009</c:v>
                </c:pt>
                <c:pt idx="4541">
                  <c:v>51896.652000000002</c:v>
                </c:pt>
                <c:pt idx="4542">
                  <c:v>53451.733999999997</c:v>
                </c:pt>
                <c:pt idx="4543">
                  <c:v>56636.895000000004</c:v>
                </c:pt>
                <c:pt idx="4544">
                  <c:v>64035.953000000001</c:v>
                </c:pt>
                <c:pt idx="4545">
                  <c:v>69625.945000000007</c:v>
                </c:pt>
                <c:pt idx="4546">
                  <c:v>72761.281000000003</c:v>
                </c:pt>
                <c:pt idx="4547">
                  <c:v>70592.672000000006</c:v>
                </c:pt>
                <c:pt idx="4548">
                  <c:v>67267.452999999994</c:v>
                </c:pt>
                <c:pt idx="4549">
                  <c:v>71086.922000000006</c:v>
                </c:pt>
                <c:pt idx="4550">
                  <c:v>71443.577999999994</c:v>
                </c:pt>
                <c:pt idx="4551">
                  <c:v>70740.491999999998</c:v>
                </c:pt>
                <c:pt idx="4552">
                  <c:v>70834.562999999995</c:v>
                </c:pt>
                <c:pt idx="4553">
                  <c:v>67345.741999999998</c:v>
                </c:pt>
                <c:pt idx="4554">
                  <c:v>62706.487999999998</c:v>
                </c:pt>
                <c:pt idx="4555">
                  <c:v>61713.18</c:v>
                </c:pt>
                <c:pt idx="4556">
                  <c:v>62042.883000000002</c:v>
                </c:pt>
                <c:pt idx="4557">
                  <c:v>61116.246000000006</c:v>
                </c:pt>
                <c:pt idx="4558">
                  <c:v>60492.742000000006</c:v>
                </c:pt>
                <c:pt idx="4559">
                  <c:v>57927.820000000007</c:v>
                </c:pt>
                <c:pt idx="4560">
                  <c:v>54258.328000000001</c:v>
                </c:pt>
                <c:pt idx="4561">
                  <c:v>52739.159999999996</c:v>
                </c:pt>
                <c:pt idx="4562">
                  <c:v>53324.078000000001</c:v>
                </c:pt>
                <c:pt idx="4563">
                  <c:v>52676.813000000002</c:v>
                </c:pt>
                <c:pt idx="4564">
                  <c:v>51928.523000000001</c:v>
                </c:pt>
                <c:pt idx="4565">
                  <c:v>52021.273000000001</c:v>
                </c:pt>
                <c:pt idx="4566">
                  <c:v>54123.91</c:v>
                </c:pt>
                <c:pt idx="4567">
                  <c:v>56322.616999999998</c:v>
                </c:pt>
                <c:pt idx="4568">
                  <c:v>64271.750000000007</c:v>
                </c:pt>
                <c:pt idx="4569">
                  <c:v>69815.375</c:v>
                </c:pt>
                <c:pt idx="4570">
                  <c:v>72842.093999999997</c:v>
                </c:pt>
                <c:pt idx="4571">
                  <c:v>71078.312999999995</c:v>
                </c:pt>
                <c:pt idx="4572">
                  <c:v>67684.547000000006</c:v>
                </c:pt>
                <c:pt idx="4573">
                  <c:v>72204.523000000001</c:v>
                </c:pt>
                <c:pt idx="4574">
                  <c:v>72834.226999999999</c:v>
                </c:pt>
                <c:pt idx="4575">
                  <c:v>72872.718999999997</c:v>
                </c:pt>
                <c:pt idx="4576">
                  <c:v>72396.820000000007</c:v>
                </c:pt>
                <c:pt idx="4577">
                  <c:v>68780.812999999995</c:v>
                </c:pt>
                <c:pt idx="4578">
                  <c:v>63957.563000000002</c:v>
                </c:pt>
                <c:pt idx="4579">
                  <c:v>62839.085999999996</c:v>
                </c:pt>
                <c:pt idx="4580">
                  <c:v>62999.203000000001</c:v>
                </c:pt>
                <c:pt idx="4581">
                  <c:v>61919.148000000008</c:v>
                </c:pt>
                <c:pt idx="4582">
                  <c:v>61253.43</c:v>
                </c:pt>
                <c:pt idx="4583">
                  <c:v>59030.672000000006</c:v>
                </c:pt>
                <c:pt idx="4584">
                  <c:v>54879.128999999994</c:v>
                </c:pt>
                <c:pt idx="4585">
                  <c:v>53412.531000000003</c:v>
                </c:pt>
                <c:pt idx="4586">
                  <c:v>53946.21899999999</c:v>
                </c:pt>
                <c:pt idx="4587">
                  <c:v>53123.050999999999</c:v>
                </c:pt>
                <c:pt idx="4588">
                  <c:v>52516.358999999997</c:v>
                </c:pt>
                <c:pt idx="4589">
                  <c:v>52596.828000000001</c:v>
                </c:pt>
                <c:pt idx="4590">
                  <c:v>54530.96899999999</c:v>
                </c:pt>
                <c:pt idx="4591">
                  <c:v>56804.862999999998</c:v>
                </c:pt>
                <c:pt idx="4592">
                  <c:v>64744.288999999997</c:v>
                </c:pt>
                <c:pt idx="4593">
                  <c:v>69997.047000000006</c:v>
                </c:pt>
                <c:pt idx="4594">
                  <c:v>72968.672000000006</c:v>
                </c:pt>
                <c:pt idx="4595">
                  <c:v>70863.937999999995</c:v>
                </c:pt>
                <c:pt idx="4596">
                  <c:v>67163.172000000006</c:v>
                </c:pt>
                <c:pt idx="4597">
                  <c:v>70549.406000000003</c:v>
                </c:pt>
                <c:pt idx="4598">
                  <c:v>71308.562999999995</c:v>
                </c:pt>
                <c:pt idx="4599">
                  <c:v>70906.358999999997</c:v>
                </c:pt>
                <c:pt idx="4600">
                  <c:v>70943.125</c:v>
                </c:pt>
                <c:pt idx="4601">
                  <c:v>67457.327999999994</c:v>
                </c:pt>
                <c:pt idx="4602">
                  <c:v>63002.667999999998</c:v>
                </c:pt>
                <c:pt idx="4603">
                  <c:v>62500.273000000001</c:v>
                </c:pt>
                <c:pt idx="4604">
                  <c:v>62247.02</c:v>
                </c:pt>
                <c:pt idx="4605">
                  <c:v>61342.102000000006</c:v>
                </c:pt>
                <c:pt idx="4606">
                  <c:v>60825.766000000003</c:v>
                </c:pt>
                <c:pt idx="4607">
                  <c:v>58616.370999999999</c:v>
                </c:pt>
                <c:pt idx="4608">
                  <c:v>54597.574000000001</c:v>
                </c:pt>
                <c:pt idx="4609">
                  <c:v>53215.094000000005</c:v>
                </c:pt>
                <c:pt idx="4610">
                  <c:v>53751.866999999991</c:v>
                </c:pt>
                <c:pt idx="4611">
                  <c:v>52977.57</c:v>
                </c:pt>
                <c:pt idx="4612">
                  <c:v>52255.398000000001</c:v>
                </c:pt>
                <c:pt idx="4613">
                  <c:v>52429.211000000003</c:v>
                </c:pt>
                <c:pt idx="4614">
                  <c:v>54134.035000000003</c:v>
                </c:pt>
                <c:pt idx="4615">
                  <c:v>56155.262000000002</c:v>
                </c:pt>
                <c:pt idx="4616">
                  <c:v>63363.991999999998</c:v>
                </c:pt>
                <c:pt idx="4617">
                  <c:v>68757.25</c:v>
                </c:pt>
                <c:pt idx="4618">
                  <c:v>72544.156000000003</c:v>
                </c:pt>
                <c:pt idx="4619">
                  <c:v>71206.375</c:v>
                </c:pt>
                <c:pt idx="4620">
                  <c:v>68826.358999999997</c:v>
                </c:pt>
                <c:pt idx="4621">
                  <c:v>73611.483999999997</c:v>
                </c:pt>
                <c:pt idx="4622">
                  <c:v>74577.241999999998</c:v>
                </c:pt>
                <c:pt idx="4623">
                  <c:v>74172.781000000003</c:v>
                </c:pt>
                <c:pt idx="4624">
                  <c:v>74145.968999999997</c:v>
                </c:pt>
                <c:pt idx="4625">
                  <c:v>70367.25</c:v>
                </c:pt>
                <c:pt idx="4626">
                  <c:v>65690.468999999997</c:v>
                </c:pt>
                <c:pt idx="4627">
                  <c:v>64680.43</c:v>
                </c:pt>
                <c:pt idx="4628">
                  <c:v>65518.851999999999</c:v>
                </c:pt>
                <c:pt idx="4629">
                  <c:v>65464.406000000003</c:v>
                </c:pt>
                <c:pt idx="4630">
                  <c:v>64968.809000000008</c:v>
                </c:pt>
                <c:pt idx="4631">
                  <c:v>62350.616999999998</c:v>
                </c:pt>
                <c:pt idx="4632">
                  <c:v>57640.745999999999</c:v>
                </c:pt>
                <c:pt idx="4633">
                  <c:v>55948.773000000001</c:v>
                </c:pt>
                <c:pt idx="4634">
                  <c:v>56074.324000000008</c:v>
                </c:pt>
                <c:pt idx="4635">
                  <c:v>55108.483999999997</c:v>
                </c:pt>
                <c:pt idx="4636">
                  <c:v>53906</c:v>
                </c:pt>
                <c:pt idx="4637">
                  <c:v>53795.175999999999</c:v>
                </c:pt>
                <c:pt idx="4638">
                  <c:v>55050.57</c:v>
                </c:pt>
                <c:pt idx="4639">
                  <c:v>56338.347999999998</c:v>
                </c:pt>
                <c:pt idx="4640">
                  <c:v>62150.641000000003</c:v>
                </c:pt>
                <c:pt idx="4641">
                  <c:v>66954.375</c:v>
                </c:pt>
                <c:pt idx="4642">
                  <c:v>71268.616999999998</c:v>
                </c:pt>
                <c:pt idx="4643">
                  <c:v>71170.547000000006</c:v>
                </c:pt>
                <c:pt idx="4644">
                  <c:v>70417.289000000004</c:v>
                </c:pt>
                <c:pt idx="4645">
                  <c:v>73820.593999999997</c:v>
                </c:pt>
                <c:pt idx="4646">
                  <c:v>74632.429999999993</c:v>
                </c:pt>
                <c:pt idx="4647">
                  <c:v>74158.983999999997</c:v>
                </c:pt>
                <c:pt idx="4648">
                  <c:v>73731.202999999994</c:v>
                </c:pt>
                <c:pt idx="4649">
                  <c:v>70669.047000000006</c:v>
                </c:pt>
                <c:pt idx="4650">
                  <c:v>66344.304999999993</c:v>
                </c:pt>
                <c:pt idx="4651">
                  <c:v>65339.550999999999</c:v>
                </c:pt>
                <c:pt idx="4652">
                  <c:v>67540.608999999997</c:v>
                </c:pt>
                <c:pt idx="4653">
                  <c:v>68845.187999999995</c:v>
                </c:pt>
                <c:pt idx="4654">
                  <c:v>68657.312999999995</c:v>
                </c:pt>
                <c:pt idx="4655">
                  <c:v>65336.562999999995</c:v>
                </c:pt>
                <c:pt idx="4656">
                  <c:v>60359.874999999993</c:v>
                </c:pt>
                <c:pt idx="4657">
                  <c:v>58139.273000000008</c:v>
                </c:pt>
                <c:pt idx="4658">
                  <c:v>58123.016000000003</c:v>
                </c:pt>
                <c:pt idx="4659">
                  <c:v>56789.296999999999</c:v>
                </c:pt>
                <c:pt idx="4660">
                  <c:v>55561.023000000008</c:v>
                </c:pt>
                <c:pt idx="4661">
                  <c:v>55076.495999999999</c:v>
                </c:pt>
                <c:pt idx="4662">
                  <c:v>56462.898000000001</c:v>
                </c:pt>
                <c:pt idx="4663">
                  <c:v>59210.378999999994</c:v>
                </c:pt>
                <c:pt idx="4664">
                  <c:v>69261.843999999997</c:v>
                </c:pt>
                <c:pt idx="4665">
                  <c:v>76691.875</c:v>
                </c:pt>
                <c:pt idx="4666">
                  <c:v>80925.773000000001</c:v>
                </c:pt>
                <c:pt idx="4667">
                  <c:v>79756.922000000006</c:v>
                </c:pt>
                <c:pt idx="4668">
                  <c:v>77411.835999999996</c:v>
                </c:pt>
                <c:pt idx="4669">
                  <c:v>81325.773000000001</c:v>
                </c:pt>
                <c:pt idx="4670">
                  <c:v>81693.312999999995</c:v>
                </c:pt>
                <c:pt idx="4671">
                  <c:v>80626.226999999999</c:v>
                </c:pt>
                <c:pt idx="4672">
                  <c:v>79657.266000000003</c:v>
                </c:pt>
                <c:pt idx="4673">
                  <c:v>74377.077999999994</c:v>
                </c:pt>
                <c:pt idx="4674">
                  <c:v>69018.297000000006</c:v>
                </c:pt>
                <c:pt idx="4675">
                  <c:v>68057.718999999997</c:v>
                </c:pt>
                <c:pt idx="4676">
                  <c:v>68879.195000000007</c:v>
                </c:pt>
                <c:pt idx="4677">
                  <c:v>68383.366999999998</c:v>
                </c:pt>
                <c:pt idx="4678">
                  <c:v>67726.585999999996</c:v>
                </c:pt>
                <c:pt idx="4679">
                  <c:v>64904.108999999997</c:v>
                </c:pt>
                <c:pt idx="4680">
                  <c:v>60245.745999999999</c:v>
                </c:pt>
                <c:pt idx="4681">
                  <c:v>59186.766000000003</c:v>
                </c:pt>
                <c:pt idx="4682">
                  <c:v>58454.086000000003</c:v>
                </c:pt>
                <c:pt idx="4683">
                  <c:v>57400.461000000003</c:v>
                </c:pt>
                <c:pt idx="4684">
                  <c:v>56028.694999999992</c:v>
                </c:pt>
                <c:pt idx="4685">
                  <c:v>55724.991999999998</c:v>
                </c:pt>
                <c:pt idx="4686">
                  <c:v>57114.237999999998</c:v>
                </c:pt>
                <c:pt idx="4687">
                  <c:v>58683.749999999993</c:v>
                </c:pt>
                <c:pt idx="4688">
                  <c:v>66828.679999999993</c:v>
                </c:pt>
                <c:pt idx="4689">
                  <c:v>72338.210999999996</c:v>
                </c:pt>
                <c:pt idx="4690">
                  <c:v>75699.187999999995</c:v>
                </c:pt>
                <c:pt idx="4691">
                  <c:v>74003.906000000003</c:v>
                </c:pt>
                <c:pt idx="4692">
                  <c:v>71280.125</c:v>
                </c:pt>
                <c:pt idx="4693">
                  <c:v>75230.968999999997</c:v>
                </c:pt>
                <c:pt idx="4694">
                  <c:v>75999.773000000001</c:v>
                </c:pt>
                <c:pt idx="4695">
                  <c:v>74897.710999999996</c:v>
                </c:pt>
                <c:pt idx="4696">
                  <c:v>74060.625</c:v>
                </c:pt>
                <c:pt idx="4697">
                  <c:v>69660.820000000007</c:v>
                </c:pt>
                <c:pt idx="4698">
                  <c:v>64475.831999999995</c:v>
                </c:pt>
                <c:pt idx="4699">
                  <c:v>63465.344000000005</c:v>
                </c:pt>
                <c:pt idx="4700">
                  <c:v>63635.468999999997</c:v>
                </c:pt>
                <c:pt idx="4701">
                  <c:v>62970.73</c:v>
                </c:pt>
                <c:pt idx="4702">
                  <c:v>62517.234000000004</c:v>
                </c:pt>
                <c:pt idx="4703">
                  <c:v>60347.538999999997</c:v>
                </c:pt>
                <c:pt idx="4704">
                  <c:v>56080.116999999991</c:v>
                </c:pt>
                <c:pt idx="4705">
                  <c:v>54770.016000000011</c:v>
                </c:pt>
                <c:pt idx="4706">
                  <c:v>55266.125000000007</c:v>
                </c:pt>
                <c:pt idx="4707">
                  <c:v>54478.831999999995</c:v>
                </c:pt>
                <c:pt idx="4708">
                  <c:v>53396.43</c:v>
                </c:pt>
                <c:pt idx="4709">
                  <c:v>53527.858999999997</c:v>
                </c:pt>
                <c:pt idx="4710">
                  <c:v>55162.086000000003</c:v>
                </c:pt>
                <c:pt idx="4711">
                  <c:v>57305.383000000002</c:v>
                </c:pt>
                <c:pt idx="4712">
                  <c:v>65415.625000000007</c:v>
                </c:pt>
                <c:pt idx="4713">
                  <c:v>70498.781000000003</c:v>
                </c:pt>
                <c:pt idx="4714">
                  <c:v>73691.031000000003</c:v>
                </c:pt>
                <c:pt idx="4715">
                  <c:v>71340.983999999997</c:v>
                </c:pt>
                <c:pt idx="4716">
                  <c:v>68027.047000000006</c:v>
                </c:pt>
                <c:pt idx="4717">
                  <c:v>71717.758000000002</c:v>
                </c:pt>
                <c:pt idx="4718">
                  <c:v>72519.789000000004</c:v>
                </c:pt>
                <c:pt idx="4719">
                  <c:v>71781.289000000004</c:v>
                </c:pt>
                <c:pt idx="4720">
                  <c:v>71257.820000000007</c:v>
                </c:pt>
                <c:pt idx="4721">
                  <c:v>66970.585999999996</c:v>
                </c:pt>
                <c:pt idx="4722">
                  <c:v>62087.703000000009</c:v>
                </c:pt>
                <c:pt idx="4723">
                  <c:v>61215.671999999999</c:v>
                </c:pt>
                <c:pt idx="4724">
                  <c:v>60829.565999999999</c:v>
                </c:pt>
                <c:pt idx="4725">
                  <c:v>59699.391000000003</c:v>
                </c:pt>
                <c:pt idx="4726">
                  <c:v>59214.858999999997</c:v>
                </c:pt>
                <c:pt idx="4727">
                  <c:v>57226.605000000003</c:v>
                </c:pt>
                <c:pt idx="4728">
                  <c:v>53660.828000000001</c:v>
                </c:pt>
                <c:pt idx="4729">
                  <c:v>52188.016000000003</c:v>
                </c:pt>
                <c:pt idx="4730">
                  <c:v>53192.305000000008</c:v>
                </c:pt>
                <c:pt idx="4731">
                  <c:v>52582.027000000002</c:v>
                </c:pt>
                <c:pt idx="4732">
                  <c:v>51922.351999999992</c:v>
                </c:pt>
                <c:pt idx="4733">
                  <c:v>52028.586000000003</c:v>
                </c:pt>
                <c:pt idx="4734">
                  <c:v>53880.292999999998</c:v>
                </c:pt>
                <c:pt idx="4735">
                  <c:v>56053.086000000003</c:v>
                </c:pt>
                <c:pt idx="4736">
                  <c:v>63537.633000000002</c:v>
                </c:pt>
                <c:pt idx="4737">
                  <c:v>68450.179999999993</c:v>
                </c:pt>
                <c:pt idx="4738">
                  <c:v>71063.195000000007</c:v>
                </c:pt>
                <c:pt idx="4739">
                  <c:v>68686.781000000003</c:v>
                </c:pt>
                <c:pt idx="4740">
                  <c:v>65063.976999999999</c:v>
                </c:pt>
                <c:pt idx="4741">
                  <c:v>68427.312999999995</c:v>
                </c:pt>
                <c:pt idx="4742">
                  <c:v>68681.608999999997</c:v>
                </c:pt>
                <c:pt idx="4743">
                  <c:v>67830</c:v>
                </c:pt>
                <c:pt idx="4744">
                  <c:v>67571.914000000004</c:v>
                </c:pt>
                <c:pt idx="4745">
                  <c:v>64019.527000000002</c:v>
                </c:pt>
                <c:pt idx="4746">
                  <c:v>59681.945</c:v>
                </c:pt>
                <c:pt idx="4747">
                  <c:v>58713.156000000003</c:v>
                </c:pt>
                <c:pt idx="4748">
                  <c:v>58279.641000000003</c:v>
                </c:pt>
                <c:pt idx="4749">
                  <c:v>57280.805</c:v>
                </c:pt>
                <c:pt idx="4750">
                  <c:v>56750.027000000009</c:v>
                </c:pt>
                <c:pt idx="4751">
                  <c:v>55022.273000000001</c:v>
                </c:pt>
                <c:pt idx="4752">
                  <c:v>51409.707000000002</c:v>
                </c:pt>
                <c:pt idx="4753">
                  <c:v>50665.75</c:v>
                </c:pt>
                <c:pt idx="4754">
                  <c:v>51346.570000000007</c:v>
                </c:pt>
                <c:pt idx="4755">
                  <c:v>50935.429999999993</c:v>
                </c:pt>
                <c:pt idx="4756">
                  <c:v>50321.891000000003</c:v>
                </c:pt>
                <c:pt idx="4757">
                  <c:v>50804.577999999994</c:v>
                </c:pt>
                <c:pt idx="4758">
                  <c:v>53038.285000000003</c:v>
                </c:pt>
                <c:pt idx="4759">
                  <c:v>55452.972999999998</c:v>
                </c:pt>
                <c:pt idx="4760">
                  <c:v>63058.516000000003</c:v>
                </c:pt>
                <c:pt idx="4761">
                  <c:v>68043.835999999996</c:v>
                </c:pt>
                <c:pt idx="4762">
                  <c:v>70939.570000000007</c:v>
                </c:pt>
                <c:pt idx="4763">
                  <c:v>69092.101999999999</c:v>
                </c:pt>
                <c:pt idx="4764">
                  <c:v>65729.866999999998</c:v>
                </c:pt>
                <c:pt idx="4765">
                  <c:v>70073.164000000004</c:v>
                </c:pt>
                <c:pt idx="4766">
                  <c:v>71266.054999999993</c:v>
                </c:pt>
                <c:pt idx="4767">
                  <c:v>71249.577999999994</c:v>
                </c:pt>
                <c:pt idx="4768">
                  <c:v>71249.773000000001</c:v>
                </c:pt>
                <c:pt idx="4769">
                  <c:v>67857.358999999997</c:v>
                </c:pt>
                <c:pt idx="4770">
                  <c:v>63042.137000000002</c:v>
                </c:pt>
                <c:pt idx="4771">
                  <c:v>62231.343999999997</c:v>
                </c:pt>
                <c:pt idx="4772">
                  <c:v>62342.800999999992</c:v>
                </c:pt>
                <c:pt idx="4773">
                  <c:v>61691.608999999997</c:v>
                </c:pt>
                <c:pt idx="4774">
                  <c:v>61359.508000000002</c:v>
                </c:pt>
                <c:pt idx="4775">
                  <c:v>58928.703000000001</c:v>
                </c:pt>
                <c:pt idx="4776">
                  <c:v>54823.245999999999</c:v>
                </c:pt>
                <c:pt idx="4777">
                  <c:v>53579.578000000009</c:v>
                </c:pt>
                <c:pt idx="4778">
                  <c:v>54059.582000000002</c:v>
                </c:pt>
                <c:pt idx="4779">
                  <c:v>53341.827999999994</c:v>
                </c:pt>
                <c:pt idx="4780">
                  <c:v>52429.355000000003</c:v>
                </c:pt>
                <c:pt idx="4781">
                  <c:v>52595.516000000003</c:v>
                </c:pt>
                <c:pt idx="4782">
                  <c:v>54533.160000000011</c:v>
                </c:pt>
                <c:pt idx="4783">
                  <c:v>56564.078000000001</c:v>
                </c:pt>
                <c:pt idx="4784">
                  <c:v>64333.233999999989</c:v>
                </c:pt>
                <c:pt idx="4785">
                  <c:v>69249.601999999999</c:v>
                </c:pt>
                <c:pt idx="4786">
                  <c:v>73360.968999999997</c:v>
                </c:pt>
                <c:pt idx="4787">
                  <c:v>72455.562999999995</c:v>
                </c:pt>
                <c:pt idx="4788">
                  <c:v>69969.577999999994</c:v>
                </c:pt>
                <c:pt idx="4789">
                  <c:v>74903.633000000002</c:v>
                </c:pt>
                <c:pt idx="4790">
                  <c:v>76158.031000000003</c:v>
                </c:pt>
                <c:pt idx="4791">
                  <c:v>75871.718999999997</c:v>
                </c:pt>
                <c:pt idx="4792">
                  <c:v>75642.391000000003</c:v>
                </c:pt>
                <c:pt idx="4793">
                  <c:v>71852.866999999998</c:v>
                </c:pt>
                <c:pt idx="4794">
                  <c:v>67219.241999999998</c:v>
                </c:pt>
                <c:pt idx="4795">
                  <c:v>66351.531000000003</c:v>
                </c:pt>
                <c:pt idx="4796">
                  <c:v>67589.304999999993</c:v>
                </c:pt>
                <c:pt idx="4797">
                  <c:v>67712.093999999997</c:v>
                </c:pt>
                <c:pt idx="4798">
                  <c:v>67194.125</c:v>
                </c:pt>
                <c:pt idx="4799">
                  <c:v>64379.32</c:v>
                </c:pt>
                <c:pt idx="4800">
                  <c:v>59722.016000000011</c:v>
                </c:pt>
                <c:pt idx="4801">
                  <c:v>58431.758000000002</c:v>
                </c:pt>
                <c:pt idx="4802">
                  <c:v>57964.288999999997</c:v>
                </c:pt>
                <c:pt idx="4803">
                  <c:v>56823.362999999998</c:v>
                </c:pt>
                <c:pt idx="4804">
                  <c:v>55457.972999999998</c:v>
                </c:pt>
                <c:pt idx="4805">
                  <c:v>55415.961000000003</c:v>
                </c:pt>
                <c:pt idx="4806">
                  <c:v>56126.695000000007</c:v>
                </c:pt>
                <c:pt idx="4807">
                  <c:v>57418.219000000005</c:v>
                </c:pt>
                <c:pt idx="4808">
                  <c:v>63224.507999999994</c:v>
                </c:pt>
                <c:pt idx="4809">
                  <c:v>68262.335999999996</c:v>
                </c:pt>
                <c:pt idx="4810">
                  <c:v>72723.187999999995</c:v>
                </c:pt>
                <c:pt idx="4811">
                  <c:v>72653.422000000006</c:v>
                </c:pt>
                <c:pt idx="4812">
                  <c:v>71720.218999999997</c:v>
                </c:pt>
                <c:pt idx="4813">
                  <c:v>75277.945000000007</c:v>
                </c:pt>
                <c:pt idx="4814">
                  <c:v>76041.289000000004</c:v>
                </c:pt>
                <c:pt idx="4815">
                  <c:v>75593.327999999994</c:v>
                </c:pt>
                <c:pt idx="4816">
                  <c:v>74988.539000000004</c:v>
                </c:pt>
                <c:pt idx="4817">
                  <c:v>71580.702999999994</c:v>
                </c:pt>
                <c:pt idx="4818">
                  <c:v>66769.5</c:v>
                </c:pt>
                <c:pt idx="4819">
                  <c:v>65652.656000000003</c:v>
                </c:pt>
                <c:pt idx="4820">
                  <c:v>67400.570000000007</c:v>
                </c:pt>
                <c:pt idx="4821">
                  <c:v>68557.023000000001</c:v>
                </c:pt>
                <c:pt idx="4822">
                  <c:v>68126.898000000001</c:v>
                </c:pt>
                <c:pt idx="4823">
                  <c:v>64948.315999999999</c:v>
                </c:pt>
                <c:pt idx="4824">
                  <c:v>59968.707000000009</c:v>
                </c:pt>
                <c:pt idx="4825">
                  <c:v>58260.21899999999</c:v>
                </c:pt>
                <c:pt idx="4826">
                  <c:v>57471.063000000002</c:v>
                </c:pt>
                <c:pt idx="4827">
                  <c:v>56368.940999999992</c:v>
                </c:pt>
                <c:pt idx="4828">
                  <c:v>55064.53899999999</c:v>
                </c:pt>
                <c:pt idx="4829">
                  <c:v>54836.703000000001</c:v>
                </c:pt>
                <c:pt idx="4830">
                  <c:v>56330.785000000003</c:v>
                </c:pt>
                <c:pt idx="4831">
                  <c:v>58477.03899999999</c:v>
                </c:pt>
                <c:pt idx="4832">
                  <c:v>67677.929999999993</c:v>
                </c:pt>
                <c:pt idx="4833">
                  <c:v>74512.812999999995</c:v>
                </c:pt>
                <c:pt idx="4834">
                  <c:v>78386.5</c:v>
                </c:pt>
                <c:pt idx="4835">
                  <c:v>76491.101999999999</c:v>
                </c:pt>
                <c:pt idx="4836">
                  <c:v>73511.062999999995</c:v>
                </c:pt>
                <c:pt idx="4837">
                  <c:v>77694.608999999997</c:v>
                </c:pt>
                <c:pt idx="4838">
                  <c:v>78399.773000000001</c:v>
                </c:pt>
                <c:pt idx="4839">
                  <c:v>77523.327999999994</c:v>
                </c:pt>
                <c:pt idx="4840">
                  <c:v>76580.422000000006</c:v>
                </c:pt>
                <c:pt idx="4841">
                  <c:v>71711.195000000007</c:v>
                </c:pt>
                <c:pt idx="4842">
                  <c:v>66650.195000000007</c:v>
                </c:pt>
                <c:pt idx="4843">
                  <c:v>65882.5</c:v>
                </c:pt>
                <c:pt idx="4844">
                  <c:v>65888.906000000003</c:v>
                </c:pt>
                <c:pt idx="4845">
                  <c:v>65039.938000000002</c:v>
                </c:pt>
                <c:pt idx="4846">
                  <c:v>64317.250000000007</c:v>
                </c:pt>
                <c:pt idx="4847">
                  <c:v>61770.789000000004</c:v>
                </c:pt>
                <c:pt idx="4848">
                  <c:v>57663.737999999998</c:v>
                </c:pt>
                <c:pt idx="4849">
                  <c:v>57015.468999999997</c:v>
                </c:pt>
                <c:pt idx="4850">
                  <c:v>56570.055</c:v>
                </c:pt>
                <c:pt idx="4851">
                  <c:v>55766.976999999992</c:v>
                </c:pt>
                <c:pt idx="4852">
                  <c:v>54821.516000000003</c:v>
                </c:pt>
                <c:pt idx="4853">
                  <c:v>54778.23799999999</c:v>
                </c:pt>
                <c:pt idx="4854">
                  <c:v>56589.902000000002</c:v>
                </c:pt>
                <c:pt idx="4855">
                  <c:v>58912.055</c:v>
                </c:pt>
                <c:pt idx="4856">
                  <c:v>67573.429999999993</c:v>
                </c:pt>
                <c:pt idx="4857">
                  <c:v>74360.593999999997</c:v>
                </c:pt>
                <c:pt idx="4858">
                  <c:v>78332.835999999996</c:v>
                </c:pt>
                <c:pt idx="4859">
                  <c:v>77561.945000000007</c:v>
                </c:pt>
                <c:pt idx="4860">
                  <c:v>75640.202999999994</c:v>
                </c:pt>
                <c:pt idx="4861">
                  <c:v>80543.491999999998</c:v>
                </c:pt>
                <c:pt idx="4862">
                  <c:v>82070.858999999997</c:v>
                </c:pt>
                <c:pt idx="4863">
                  <c:v>81522.577999999994</c:v>
                </c:pt>
                <c:pt idx="4864">
                  <c:v>81082.835999999996</c:v>
                </c:pt>
                <c:pt idx="4865">
                  <c:v>75945.983999999997</c:v>
                </c:pt>
                <c:pt idx="4866">
                  <c:v>70458.327999999994</c:v>
                </c:pt>
                <c:pt idx="4867">
                  <c:v>69578.008000000002</c:v>
                </c:pt>
                <c:pt idx="4868">
                  <c:v>70182.562999999995</c:v>
                </c:pt>
                <c:pt idx="4869">
                  <c:v>69769.820000000007</c:v>
                </c:pt>
                <c:pt idx="4870">
                  <c:v>68805.125</c:v>
                </c:pt>
                <c:pt idx="4871">
                  <c:v>65706.648000000001</c:v>
                </c:pt>
                <c:pt idx="4872">
                  <c:v>61166.063000000009</c:v>
                </c:pt>
                <c:pt idx="4873">
                  <c:v>59564.766000000003</c:v>
                </c:pt>
                <c:pt idx="4874">
                  <c:v>58771.343999999997</c:v>
                </c:pt>
                <c:pt idx="4875">
                  <c:v>58019.964999999997</c:v>
                </c:pt>
                <c:pt idx="4876">
                  <c:v>56813.578000000001</c:v>
                </c:pt>
                <c:pt idx="4877">
                  <c:v>56438.559000000001</c:v>
                </c:pt>
                <c:pt idx="4878">
                  <c:v>58263.008000000002</c:v>
                </c:pt>
                <c:pt idx="4879">
                  <c:v>61143.464999999989</c:v>
                </c:pt>
                <c:pt idx="4880">
                  <c:v>69990.781000000003</c:v>
                </c:pt>
                <c:pt idx="4881">
                  <c:v>77280.476999999999</c:v>
                </c:pt>
                <c:pt idx="4882">
                  <c:v>81729.679999999993</c:v>
                </c:pt>
                <c:pt idx="4883">
                  <c:v>80569.468999999997</c:v>
                </c:pt>
                <c:pt idx="4884">
                  <c:v>78707.016000000003</c:v>
                </c:pt>
                <c:pt idx="4885">
                  <c:v>83816.375</c:v>
                </c:pt>
                <c:pt idx="4886">
                  <c:v>85034.358999999997</c:v>
                </c:pt>
                <c:pt idx="4887">
                  <c:v>84503.687999999995</c:v>
                </c:pt>
                <c:pt idx="4888">
                  <c:v>83316.156000000003</c:v>
                </c:pt>
                <c:pt idx="4889">
                  <c:v>77775.983999999997</c:v>
                </c:pt>
                <c:pt idx="4890">
                  <c:v>71689.023000000001</c:v>
                </c:pt>
                <c:pt idx="4891">
                  <c:v>70900.883000000002</c:v>
                </c:pt>
                <c:pt idx="4892">
                  <c:v>72416</c:v>
                </c:pt>
                <c:pt idx="4893">
                  <c:v>72926.156000000003</c:v>
                </c:pt>
                <c:pt idx="4894">
                  <c:v>72467.718999999997</c:v>
                </c:pt>
                <c:pt idx="4895">
                  <c:v>69405.547000000006</c:v>
                </c:pt>
                <c:pt idx="4896">
                  <c:v>64283.597999999998</c:v>
                </c:pt>
                <c:pt idx="4897">
                  <c:v>62969.266000000003</c:v>
                </c:pt>
                <c:pt idx="4898">
                  <c:v>62048.906000000003</c:v>
                </c:pt>
                <c:pt idx="4899">
                  <c:v>60528.684000000001</c:v>
                </c:pt>
                <c:pt idx="4900">
                  <c:v>59210.188000000002</c:v>
                </c:pt>
                <c:pt idx="4901">
                  <c:v>58656.535000000003</c:v>
                </c:pt>
                <c:pt idx="4902">
                  <c:v>59963.937999999995</c:v>
                </c:pt>
                <c:pt idx="4903">
                  <c:v>62626.858999999997</c:v>
                </c:pt>
                <c:pt idx="4904">
                  <c:v>71704.233999999997</c:v>
                </c:pt>
                <c:pt idx="4905">
                  <c:v>79519.531000000003</c:v>
                </c:pt>
                <c:pt idx="4906">
                  <c:v>84259.358999999997</c:v>
                </c:pt>
                <c:pt idx="4907">
                  <c:v>83377.304999999993</c:v>
                </c:pt>
                <c:pt idx="4908">
                  <c:v>81585.366999999998</c:v>
                </c:pt>
                <c:pt idx="4909">
                  <c:v>86577.687999999995</c:v>
                </c:pt>
                <c:pt idx="4910">
                  <c:v>87233.781000000003</c:v>
                </c:pt>
                <c:pt idx="4911">
                  <c:v>86420.702999999994</c:v>
                </c:pt>
                <c:pt idx="4912">
                  <c:v>85503.445000000007</c:v>
                </c:pt>
                <c:pt idx="4913">
                  <c:v>80847.608999999997</c:v>
                </c:pt>
                <c:pt idx="4914">
                  <c:v>75424.929999999993</c:v>
                </c:pt>
                <c:pt idx="4915">
                  <c:v>74278.866999999998</c:v>
                </c:pt>
                <c:pt idx="4916">
                  <c:v>76107.054999999993</c:v>
                </c:pt>
                <c:pt idx="4917">
                  <c:v>76583.085999999996</c:v>
                </c:pt>
                <c:pt idx="4918">
                  <c:v>76029.437999999995</c:v>
                </c:pt>
                <c:pt idx="4919">
                  <c:v>72511.054999999993</c:v>
                </c:pt>
                <c:pt idx="4920">
                  <c:v>67047.843999999997</c:v>
                </c:pt>
                <c:pt idx="4921">
                  <c:v>65481.516000000003</c:v>
                </c:pt>
                <c:pt idx="4922">
                  <c:v>64178.688000000002</c:v>
                </c:pt>
                <c:pt idx="4923">
                  <c:v>62609.171999999999</c:v>
                </c:pt>
                <c:pt idx="4924">
                  <c:v>60733.559000000001</c:v>
                </c:pt>
                <c:pt idx="4925">
                  <c:v>59788.391000000003</c:v>
                </c:pt>
                <c:pt idx="4926">
                  <c:v>60351.851999999999</c:v>
                </c:pt>
                <c:pt idx="4927">
                  <c:v>62447.968999999997</c:v>
                </c:pt>
                <c:pt idx="4928">
                  <c:v>70397.789000000004</c:v>
                </c:pt>
                <c:pt idx="4929">
                  <c:v>76235</c:v>
                </c:pt>
                <c:pt idx="4930">
                  <c:v>79463.672000000006</c:v>
                </c:pt>
                <c:pt idx="4931">
                  <c:v>77320.820000000007</c:v>
                </c:pt>
                <c:pt idx="4932">
                  <c:v>72414.891000000003</c:v>
                </c:pt>
                <c:pt idx="4933">
                  <c:v>75837.843999999997</c:v>
                </c:pt>
                <c:pt idx="4934">
                  <c:v>75590.187999999995</c:v>
                </c:pt>
                <c:pt idx="4935">
                  <c:v>73947.351999999999</c:v>
                </c:pt>
                <c:pt idx="4936">
                  <c:v>73040.062999999995</c:v>
                </c:pt>
                <c:pt idx="4937">
                  <c:v>68401.031000000003</c:v>
                </c:pt>
                <c:pt idx="4938">
                  <c:v>63362.312999999995</c:v>
                </c:pt>
                <c:pt idx="4939">
                  <c:v>62368.695</c:v>
                </c:pt>
                <c:pt idx="4940">
                  <c:v>62478.233999999989</c:v>
                </c:pt>
                <c:pt idx="4941">
                  <c:v>61515.65600000001</c:v>
                </c:pt>
                <c:pt idx="4942">
                  <c:v>61458.840000000004</c:v>
                </c:pt>
                <c:pt idx="4943">
                  <c:v>59323.371000000006</c:v>
                </c:pt>
                <c:pt idx="4944">
                  <c:v>55820.125000000007</c:v>
                </c:pt>
                <c:pt idx="4945">
                  <c:v>55466.562999999995</c:v>
                </c:pt>
                <c:pt idx="4946">
                  <c:v>55485.234000000004</c:v>
                </c:pt>
                <c:pt idx="4947">
                  <c:v>54393.938000000002</c:v>
                </c:pt>
                <c:pt idx="4948">
                  <c:v>53579.612999999998</c:v>
                </c:pt>
                <c:pt idx="4949">
                  <c:v>53707.476999999992</c:v>
                </c:pt>
                <c:pt idx="4950">
                  <c:v>55005.152000000002</c:v>
                </c:pt>
                <c:pt idx="4951">
                  <c:v>57244.690999999999</c:v>
                </c:pt>
                <c:pt idx="4952">
                  <c:v>64077.27</c:v>
                </c:pt>
                <c:pt idx="4953">
                  <c:v>68518.835999999996</c:v>
                </c:pt>
                <c:pt idx="4954">
                  <c:v>71448.273000000001</c:v>
                </c:pt>
                <c:pt idx="4955">
                  <c:v>69656.375</c:v>
                </c:pt>
                <c:pt idx="4956">
                  <c:v>64817.586000000003</c:v>
                </c:pt>
                <c:pt idx="4957">
                  <c:v>68606.812999999995</c:v>
                </c:pt>
                <c:pt idx="4958">
                  <c:v>69779.273000000001</c:v>
                </c:pt>
                <c:pt idx="4959">
                  <c:v>69011.516000000003</c:v>
                </c:pt>
                <c:pt idx="4960">
                  <c:v>69229.148000000001</c:v>
                </c:pt>
                <c:pt idx="4961">
                  <c:v>65739.960999999996</c:v>
                </c:pt>
                <c:pt idx="4962">
                  <c:v>61228.438000000002</c:v>
                </c:pt>
                <c:pt idx="4963">
                  <c:v>60205.707000000002</c:v>
                </c:pt>
                <c:pt idx="4964">
                  <c:v>60245.641000000003</c:v>
                </c:pt>
                <c:pt idx="4965">
                  <c:v>59815.531000000003</c:v>
                </c:pt>
                <c:pt idx="4966">
                  <c:v>59618.097999999998</c:v>
                </c:pt>
                <c:pt idx="4967">
                  <c:v>57688.996000000006</c:v>
                </c:pt>
                <c:pt idx="4968">
                  <c:v>54012.047000000006</c:v>
                </c:pt>
                <c:pt idx="4969">
                  <c:v>53702.063000000002</c:v>
                </c:pt>
                <c:pt idx="4970">
                  <c:v>53770.266000000003</c:v>
                </c:pt>
                <c:pt idx="4971">
                  <c:v>53146.652000000002</c:v>
                </c:pt>
                <c:pt idx="4972">
                  <c:v>52313.379000000001</c:v>
                </c:pt>
                <c:pt idx="4973">
                  <c:v>52203.656000000003</c:v>
                </c:pt>
                <c:pt idx="4974">
                  <c:v>53633.565999999992</c:v>
                </c:pt>
                <c:pt idx="4975">
                  <c:v>54873.976999999999</c:v>
                </c:pt>
                <c:pt idx="4976">
                  <c:v>60020.487999999998</c:v>
                </c:pt>
                <c:pt idx="4977">
                  <c:v>64161.921999999999</c:v>
                </c:pt>
                <c:pt idx="4978">
                  <c:v>67729.781000000003</c:v>
                </c:pt>
                <c:pt idx="4979">
                  <c:v>66798.093999999997</c:v>
                </c:pt>
                <c:pt idx="4980">
                  <c:v>63683.953000000001</c:v>
                </c:pt>
                <c:pt idx="4981">
                  <c:v>67017.554999999993</c:v>
                </c:pt>
                <c:pt idx="4982">
                  <c:v>67859.726999999999</c:v>
                </c:pt>
                <c:pt idx="4983">
                  <c:v>66608.960999999996</c:v>
                </c:pt>
                <c:pt idx="4984">
                  <c:v>66216.672000000006</c:v>
                </c:pt>
                <c:pt idx="4985">
                  <c:v>63757.733999999997</c:v>
                </c:pt>
                <c:pt idx="4986">
                  <c:v>59881.210999999996</c:v>
                </c:pt>
                <c:pt idx="4987">
                  <c:v>59019.608999999989</c:v>
                </c:pt>
                <c:pt idx="4988">
                  <c:v>59443.624999999993</c:v>
                </c:pt>
                <c:pt idx="4989">
                  <c:v>59037.18</c:v>
                </c:pt>
                <c:pt idx="4990">
                  <c:v>57999.125</c:v>
                </c:pt>
                <c:pt idx="4991">
                  <c:v>55956.262000000002</c:v>
                </c:pt>
                <c:pt idx="4992">
                  <c:v>52317.016000000003</c:v>
                </c:pt>
                <c:pt idx="4993">
                  <c:v>52212.218999999997</c:v>
                </c:pt>
                <c:pt idx="4994">
                  <c:v>52110.761999999995</c:v>
                </c:pt>
                <c:pt idx="4995">
                  <c:v>51534.938000000002</c:v>
                </c:pt>
                <c:pt idx="4996">
                  <c:v>50935.148000000001</c:v>
                </c:pt>
                <c:pt idx="4997">
                  <c:v>51121.417999999998</c:v>
                </c:pt>
                <c:pt idx="4998">
                  <c:v>53425.008000000009</c:v>
                </c:pt>
                <c:pt idx="4999">
                  <c:v>56684.987999999998</c:v>
                </c:pt>
                <c:pt idx="5000">
                  <c:v>65628.625</c:v>
                </c:pt>
                <c:pt idx="5001">
                  <c:v>72201.25</c:v>
                </c:pt>
                <c:pt idx="5002">
                  <c:v>75828.108999999997</c:v>
                </c:pt>
                <c:pt idx="5003">
                  <c:v>74609.656000000003</c:v>
                </c:pt>
                <c:pt idx="5004">
                  <c:v>70981.616999999998</c:v>
                </c:pt>
                <c:pt idx="5005">
                  <c:v>75934.702999999994</c:v>
                </c:pt>
                <c:pt idx="5006">
                  <c:v>77079.093999999997</c:v>
                </c:pt>
                <c:pt idx="5007">
                  <c:v>77198.273000000001</c:v>
                </c:pt>
                <c:pt idx="5008">
                  <c:v>77034.016000000003</c:v>
                </c:pt>
                <c:pt idx="5009">
                  <c:v>73293.883000000002</c:v>
                </c:pt>
                <c:pt idx="5010">
                  <c:v>68121.125</c:v>
                </c:pt>
                <c:pt idx="5011">
                  <c:v>67354.75</c:v>
                </c:pt>
                <c:pt idx="5012">
                  <c:v>67708.812999999995</c:v>
                </c:pt>
                <c:pt idx="5013">
                  <c:v>66843.812999999995</c:v>
                </c:pt>
                <c:pt idx="5014">
                  <c:v>65899.593999999997</c:v>
                </c:pt>
                <c:pt idx="5015">
                  <c:v>62980.085999999996</c:v>
                </c:pt>
                <c:pt idx="5016">
                  <c:v>58493.082000000002</c:v>
                </c:pt>
                <c:pt idx="5017">
                  <c:v>57762.191000000006</c:v>
                </c:pt>
                <c:pt idx="5018">
                  <c:v>57510.483999999997</c:v>
                </c:pt>
                <c:pt idx="5019">
                  <c:v>56470.07</c:v>
                </c:pt>
                <c:pt idx="5020">
                  <c:v>55441.894999999997</c:v>
                </c:pt>
                <c:pt idx="5021">
                  <c:v>55478.211000000003</c:v>
                </c:pt>
                <c:pt idx="5022">
                  <c:v>57091.495999999992</c:v>
                </c:pt>
                <c:pt idx="5023">
                  <c:v>59971.65600000001</c:v>
                </c:pt>
                <c:pt idx="5024">
                  <c:v>69083.570000000007</c:v>
                </c:pt>
                <c:pt idx="5025">
                  <c:v>76219.039000000004</c:v>
                </c:pt>
                <c:pt idx="5026">
                  <c:v>80434.233999999997</c:v>
                </c:pt>
                <c:pt idx="5027">
                  <c:v>79416.648000000001</c:v>
                </c:pt>
                <c:pt idx="5028">
                  <c:v>76730.733999999997</c:v>
                </c:pt>
                <c:pt idx="5029">
                  <c:v>81783.851999999999</c:v>
                </c:pt>
                <c:pt idx="5030">
                  <c:v>82308.914000000004</c:v>
                </c:pt>
                <c:pt idx="5031">
                  <c:v>81489.914000000004</c:v>
                </c:pt>
                <c:pt idx="5032">
                  <c:v>80567.968999999997</c:v>
                </c:pt>
                <c:pt idx="5033">
                  <c:v>75727.422000000006</c:v>
                </c:pt>
                <c:pt idx="5034">
                  <c:v>69415.062999999995</c:v>
                </c:pt>
                <c:pt idx="5035">
                  <c:v>68035.156000000003</c:v>
                </c:pt>
                <c:pt idx="5036">
                  <c:v>68823.125</c:v>
                </c:pt>
                <c:pt idx="5037">
                  <c:v>68574.445000000007</c:v>
                </c:pt>
                <c:pt idx="5038">
                  <c:v>67704.835999999996</c:v>
                </c:pt>
                <c:pt idx="5039">
                  <c:v>64744.425999999999</c:v>
                </c:pt>
                <c:pt idx="5040">
                  <c:v>60162.754000000001</c:v>
                </c:pt>
                <c:pt idx="5041">
                  <c:v>59443.336000000003</c:v>
                </c:pt>
                <c:pt idx="5042">
                  <c:v>58961.245999999992</c:v>
                </c:pt>
                <c:pt idx="5043">
                  <c:v>57878.453000000001</c:v>
                </c:pt>
                <c:pt idx="5044">
                  <c:v>56462.137000000002</c:v>
                </c:pt>
                <c:pt idx="5045">
                  <c:v>56462.695000000007</c:v>
                </c:pt>
                <c:pt idx="5046">
                  <c:v>57902.358999999997</c:v>
                </c:pt>
                <c:pt idx="5047">
                  <c:v>60720.809000000001</c:v>
                </c:pt>
                <c:pt idx="5048">
                  <c:v>69410.133000000002</c:v>
                </c:pt>
                <c:pt idx="5049">
                  <c:v>76559.641000000003</c:v>
                </c:pt>
                <c:pt idx="5050">
                  <c:v>80931.577999999994</c:v>
                </c:pt>
                <c:pt idx="5051">
                  <c:v>79855.304999999993</c:v>
                </c:pt>
                <c:pt idx="5052">
                  <c:v>77383.218999999997</c:v>
                </c:pt>
                <c:pt idx="5053">
                  <c:v>82377.952999999994</c:v>
                </c:pt>
                <c:pt idx="5054">
                  <c:v>83454.141000000003</c:v>
                </c:pt>
                <c:pt idx="5055">
                  <c:v>82800.983999999997</c:v>
                </c:pt>
                <c:pt idx="5056">
                  <c:v>81855.116999999998</c:v>
                </c:pt>
                <c:pt idx="5057">
                  <c:v>76810.983999999997</c:v>
                </c:pt>
                <c:pt idx="5058">
                  <c:v>71087.891000000003</c:v>
                </c:pt>
                <c:pt idx="5059">
                  <c:v>70186.858999999997</c:v>
                </c:pt>
                <c:pt idx="5060">
                  <c:v>71525.539000000004</c:v>
                </c:pt>
                <c:pt idx="5061">
                  <c:v>71576.875</c:v>
                </c:pt>
                <c:pt idx="5062">
                  <c:v>70852.366999999998</c:v>
                </c:pt>
                <c:pt idx="5063">
                  <c:v>67980.797000000006</c:v>
                </c:pt>
                <c:pt idx="5064">
                  <c:v>63000.616999999991</c:v>
                </c:pt>
                <c:pt idx="5065">
                  <c:v>62238.898000000001</c:v>
                </c:pt>
                <c:pt idx="5066">
                  <c:v>60609.93</c:v>
                </c:pt>
                <c:pt idx="5067">
                  <c:v>59391.495999999992</c:v>
                </c:pt>
                <c:pt idx="5068">
                  <c:v>57564.336000000003</c:v>
                </c:pt>
                <c:pt idx="5069">
                  <c:v>57400.703000000001</c:v>
                </c:pt>
                <c:pt idx="5070">
                  <c:v>58868.938000000002</c:v>
                </c:pt>
                <c:pt idx="5071">
                  <c:v>61949.16399999999</c:v>
                </c:pt>
                <c:pt idx="5072">
                  <c:v>70896.843999999997</c:v>
                </c:pt>
                <c:pt idx="5073">
                  <c:v>77907.968999999997</c:v>
                </c:pt>
                <c:pt idx="5074">
                  <c:v>81872.891000000003</c:v>
                </c:pt>
                <c:pt idx="5075">
                  <c:v>80533.195000000007</c:v>
                </c:pt>
                <c:pt idx="5076">
                  <c:v>77873.468999999997</c:v>
                </c:pt>
                <c:pt idx="5077">
                  <c:v>82545.437999999995</c:v>
                </c:pt>
                <c:pt idx="5078">
                  <c:v>83589.577999999994</c:v>
                </c:pt>
                <c:pt idx="5079">
                  <c:v>83546.039000000004</c:v>
                </c:pt>
                <c:pt idx="5080">
                  <c:v>82355.968999999997</c:v>
                </c:pt>
                <c:pt idx="5081">
                  <c:v>77448.75</c:v>
                </c:pt>
                <c:pt idx="5082">
                  <c:v>71388.656000000003</c:v>
                </c:pt>
                <c:pt idx="5083">
                  <c:v>70510.335999999996</c:v>
                </c:pt>
                <c:pt idx="5084">
                  <c:v>72307.085999999996</c:v>
                </c:pt>
                <c:pt idx="5085">
                  <c:v>72581.773000000001</c:v>
                </c:pt>
                <c:pt idx="5086">
                  <c:v>72065.077999999994</c:v>
                </c:pt>
                <c:pt idx="5087">
                  <c:v>68901.883000000002</c:v>
                </c:pt>
                <c:pt idx="5088">
                  <c:v>63812.625000000007</c:v>
                </c:pt>
                <c:pt idx="5089">
                  <c:v>62193.656000000003</c:v>
                </c:pt>
                <c:pt idx="5090">
                  <c:v>61336.762000000002</c:v>
                </c:pt>
                <c:pt idx="5091">
                  <c:v>60120.745999999999</c:v>
                </c:pt>
                <c:pt idx="5092">
                  <c:v>58855.094000000005</c:v>
                </c:pt>
                <c:pt idx="5093">
                  <c:v>58306.612999999998</c:v>
                </c:pt>
                <c:pt idx="5094">
                  <c:v>59298.722999999998</c:v>
                </c:pt>
                <c:pt idx="5095">
                  <c:v>62155.163999999997</c:v>
                </c:pt>
                <c:pt idx="5096">
                  <c:v>69681.914000000004</c:v>
                </c:pt>
                <c:pt idx="5097">
                  <c:v>76268.773000000001</c:v>
                </c:pt>
                <c:pt idx="5098">
                  <c:v>80564.827999999994</c:v>
                </c:pt>
                <c:pt idx="5099">
                  <c:v>79388.718999999997</c:v>
                </c:pt>
                <c:pt idx="5100">
                  <c:v>77007.429999999993</c:v>
                </c:pt>
                <c:pt idx="5101">
                  <c:v>81598.343999999997</c:v>
                </c:pt>
                <c:pt idx="5102">
                  <c:v>82362.202999999994</c:v>
                </c:pt>
                <c:pt idx="5103">
                  <c:v>81750.226999999999</c:v>
                </c:pt>
                <c:pt idx="5104">
                  <c:v>81055.773000000001</c:v>
                </c:pt>
                <c:pt idx="5105">
                  <c:v>76818.601999999999</c:v>
                </c:pt>
                <c:pt idx="5106">
                  <c:v>71457.023000000001</c:v>
                </c:pt>
                <c:pt idx="5107">
                  <c:v>70427.922000000006</c:v>
                </c:pt>
                <c:pt idx="5108">
                  <c:v>71925.327999999994</c:v>
                </c:pt>
                <c:pt idx="5109">
                  <c:v>72396.077999999994</c:v>
                </c:pt>
                <c:pt idx="5110">
                  <c:v>72077.952999999994</c:v>
                </c:pt>
                <c:pt idx="5111">
                  <c:v>69135</c:v>
                </c:pt>
                <c:pt idx="5112">
                  <c:v>64121.448999999993</c:v>
                </c:pt>
                <c:pt idx="5113">
                  <c:v>62326.391000000003</c:v>
                </c:pt>
                <c:pt idx="5114">
                  <c:v>61494.33600000001</c:v>
                </c:pt>
                <c:pt idx="5115">
                  <c:v>60017.362999999998</c:v>
                </c:pt>
                <c:pt idx="5116">
                  <c:v>58273.843999999997</c:v>
                </c:pt>
                <c:pt idx="5117">
                  <c:v>57617.938000000002</c:v>
                </c:pt>
                <c:pt idx="5118">
                  <c:v>58350.300999999999</c:v>
                </c:pt>
                <c:pt idx="5119">
                  <c:v>60700.101999999999</c:v>
                </c:pt>
                <c:pt idx="5120">
                  <c:v>67081.429999999993</c:v>
                </c:pt>
                <c:pt idx="5121">
                  <c:v>73111.468999999997</c:v>
                </c:pt>
                <c:pt idx="5122">
                  <c:v>77565.429999999993</c:v>
                </c:pt>
                <c:pt idx="5123">
                  <c:v>77237.516000000003</c:v>
                </c:pt>
                <c:pt idx="5124">
                  <c:v>75907.968999999997</c:v>
                </c:pt>
                <c:pt idx="5125">
                  <c:v>80308.960999999996</c:v>
                </c:pt>
                <c:pt idx="5126">
                  <c:v>81235.968999999997</c:v>
                </c:pt>
                <c:pt idx="5127">
                  <c:v>80669.960999999996</c:v>
                </c:pt>
                <c:pt idx="5128">
                  <c:v>80081.835999999996</c:v>
                </c:pt>
                <c:pt idx="5129">
                  <c:v>76431.516000000003</c:v>
                </c:pt>
                <c:pt idx="5130">
                  <c:v>71601.812999999995</c:v>
                </c:pt>
                <c:pt idx="5131">
                  <c:v>70238.773000000001</c:v>
                </c:pt>
                <c:pt idx="5132">
                  <c:v>72206.516000000003</c:v>
                </c:pt>
                <c:pt idx="5133">
                  <c:v>73770.358999999997</c:v>
                </c:pt>
                <c:pt idx="5134">
                  <c:v>73524.320000000007</c:v>
                </c:pt>
                <c:pt idx="5135">
                  <c:v>70574.297000000006</c:v>
                </c:pt>
                <c:pt idx="5136">
                  <c:v>65439.859000000004</c:v>
                </c:pt>
                <c:pt idx="5137">
                  <c:v>63465.718999999997</c:v>
                </c:pt>
                <c:pt idx="5138">
                  <c:v>62507.593999999997</c:v>
                </c:pt>
                <c:pt idx="5139">
                  <c:v>60801.851999999999</c:v>
                </c:pt>
                <c:pt idx="5140">
                  <c:v>59148.93</c:v>
                </c:pt>
                <c:pt idx="5141">
                  <c:v>58180.413999999997</c:v>
                </c:pt>
                <c:pt idx="5142">
                  <c:v>58448.063000000009</c:v>
                </c:pt>
                <c:pt idx="5143">
                  <c:v>60855.796999999999</c:v>
                </c:pt>
                <c:pt idx="5144">
                  <c:v>66049.406000000003</c:v>
                </c:pt>
                <c:pt idx="5145">
                  <c:v>71416.906000000003</c:v>
                </c:pt>
                <c:pt idx="5146">
                  <c:v>75749.906000000003</c:v>
                </c:pt>
                <c:pt idx="5147">
                  <c:v>75910.445000000007</c:v>
                </c:pt>
                <c:pt idx="5148">
                  <c:v>74802.031000000003</c:v>
                </c:pt>
                <c:pt idx="5149">
                  <c:v>79215.047000000006</c:v>
                </c:pt>
                <c:pt idx="5150">
                  <c:v>79955.914000000004</c:v>
                </c:pt>
                <c:pt idx="5151">
                  <c:v>79496.483999999997</c:v>
                </c:pt>
                <c:pt idx="5152">
                  <c:v>78694.539000000004</c:v>
                </c:pt>
                <c:pt idx="5153">
                  <c:v>75407.664000000004</c:v>
                </c:pt>
                <c:pt idx="5154">
                  <c:v>70397.172000000006</c:v>
                </c:pt>
                <c:pt idx="5155">
                  <c:v>69041.281000000003</c:v>
                </c:pt>
                <c:pt idx="5156">
                  <c:v>71740.141000000003</c:v>
                </c:pt>
                <c:pt idx="5157">
                  <c:v>73604.312999999995</c:v>
                </c:pt>
                <c:pt idx="5158">
                  <c:v>73312.625</c:v>
                </c:pt>
                <c:pt idx="5159">
                  <c:v>70125.281000000003</c:v>
                </c:pt>
                <c:pt idx="5160">
                  <c:v>65232.191000000006</c:v>
                </c:pt>
                <c:pt idx="5161">
                  <c:v>63197.898000000001</c:v>
                </c:pt>
                <c:pt idx="5162">
                  <c:v>62251.563000000002</c:v>
                </c:pt>
                <c:pt idx="5163">
                  <c:v>60472.078000000001</c:v>
                </c:pt>
                <c:pt idx="5164">
                  <c:v>58813.375</c:v>
                </c:pt>
                <c:pt idx="5165">
                  <c:v>58181.038999999997</c:v>
                </c:pt>
                <c:pt idx="5166">
                  <c:v>59067.897999999994</c:v>
                </c:pt>
                <c:pt idx="5167">
                  <c:v>62724.23</c:v>
                </c:pt>
                <c:pt idx="5168">
                  <c:v>71835.101999999999</c:v>
                </c:pt>
                <c:pt idx="5169">
                  <c:v>79715.702999999994</c:v>
                </c:pt>
                <c:pt idx="5170">
                  <c:v>83866.827999999994</c:v>
                </c:pt>
                <c:pt idx="5171">
                  <c:v>83326.679999999993</c:v>
                </c:pt>
                <c:pt idx="5172">
                  <c:v>80828.320000000007</c:v>
                </c:pt>
                <c:pt idx="5173">
                  <c:v>85709.375</c:v>
                </c:pt>
                <c:pt idx="5174">
                  <c:v>86481.476999999999</c:v>
                </c:pt>
                <c:pt idx="5175">
                  <c:v>85535.718999999997</c:v>
                </c:pt>
                <c:pt idx="5176">
                  <c:v>85066.406000000003</c:v>
                </c:pt>
                <c:pt idx="5177">
                  <c:v>80226.031000000003</c:v>
                </c:pt>
                <c:pt idx="5178">
                  <c:v>74212.031000000003</c:v>
                </c:pt>
                <c:pt idx="5179">
                  <c:v>72220.516000000003</c:v>
                </c:pt>
                <c:pt idx="5180">
                  <c:v>73631.585999999996</c:v>
                </c:pt>
                <c:pt idx="5181">
                  <c:v>73792.952999999994</c:v>
                </c:pt>
                <c:pt idx="5182">
                  <c:v>73082.633000000002</c:v>
                </c:pt>
                <c:pt idx="5183">
                  <c:v>69830.952999999994</c:v>
                </c:pt>
                <c:pt idx="5184">
                  <c:v>64758.332000000002</c:v>
                </c:pt>
                <c:pt idx="5185">
                  <c:v>62681.554999999993</c:v>
                </c:pt>
                <c:pt idx="5186">
                  <c:v>60975.211000000003</c:v>
                </c:pt>
                <c:pt idx="5187">
                  <c:v>59735.328000000001</c:v>
                </c:pt>
                <c:pt idx="5188">
                  <c:v>58330.476999999992</c:v>
                </c:pt>
                <c:pt idx="5189">
                  <c:v>57474.046999999999</c:v>
                </c:pt>
                <c:pt idx="5190">
                  <c:v>57650.781000000003</c:v>
                </c:pt>
                <c:pt idx="5191">
                  <c:v>57882.398000000001</c:v>
                </c:pt>
                <c:pt idx="5192">
                  <c:v>64273.530999999995</c:v>
                </c:pt>
                <c:pt idx="5193">
                  <c:v>70474.687999999995</c:v>
                </c:pt>
                <c:pt idx="5194">
                  <c:v>73738.960999999996</c:v>
                </c:pt>
                <c:pt idx="5195">
                  <c:v>72338.202999999994</c:v>
                </c:pt>
                <c:pt idx="5196">
                  <c:v>69991.312999999995</c:v>
                </c:pt>
                <c:pt idx="5197">
                  <c:v>72931.468999999997</c:v>
                </c:pt>
                <c:pt idx="5198">
                  <c:v>73298.320000000007</c:v>
                </c:pt>
                <c:pt idx="5199">
                  <c:v>72507.616999999998</c:v>
                </c:pt>
                <c:pt idx="5200">
                  <c:v>71790.733999999997</c:v>
                </c:pt>
                <c:pt idx="5201">
                  <c:v>68233.758000000002</c:v>
                </c:pt>
                <c:pt idx="5202">
                  <c:v>64261.32</c:v>
                </c:pt>
                <c:pt idx="5203">
                  <c:v>64450.836000000003</c:v>
                </c:pt>
                <c:pt idx="5204">
                  <c:v>64879.945</c:v>
                </c:pt>
                <c:pt idx="5205">
                  <c:v>64090.968999999997</c:v>
                </c:pt>
                <c:pt idx="5206">
                  <c:v>62979.358999999997</c:v>
                </c:pt>
                <c:pt idx="5207">
                  <c:v>60829.804999999993</c:v>
                </c:pt>
                <c:pt idx="5208">
                  <c:v>57142.945</c:v>
                </c:pt>
                <c:pt idx="5209">
                  <c:v>55210.188000000002</c:v>
                </c:pt>
                <c:pt idx="5210">
                  <c:v>55656.402000000002</c:v>
                </c:pt>
                <c:pt idx="5211">
                  <c:v>55712.078000000001</c:v>
                </c:pt>
                <c:pt idx="5212">
                  <c:v>54783.68</c:v>
                </c:pt>
                <c:pt idx="5213">
                  <c:v>54731.211000000003</c:v>
                </c:pt>
                <c:pt idx="5214">
                  <c:v>56638.559000000001</c:v>
                </c:pt>
                <c:pt idx="5215">
                  <c:v>58837.866999999991</c:v>
                </c:pt>
                <c:pt idx="5216">
                  <c:v>66438.202999999994</c:v>
                </c:pt>
                <c:pt idx="5217">
                  <c:v>73816.406000000003</c:v>
                </c:pt>
                <c:pt idx="5218">
                  <c:v>77684</c:v>
                </c:pt>
                <c:pt idx="5219">
                  <c:v>76664.031000000003</c:v>
                </c:pt>
                <c:pt idx="5220">
                  <c:v>74411.460999999996</c:v>
                </c:pt>
                <c:pt idx="5221">
                  <c:v>78813.679999999993</c:v>
                </c:pt>
                <c:pt idx="5222">
                  <c:v>80356.297000000006</c:v>
                </c:pt>
                <c:pt idx="5223">
                  <c:v>79931.968999999997</c:v>
                </c:pt>
                <c:pt idx="5224">
                  <c:v>80009.116999999998</c:v>
                </c:pt>
                <c:pt idx="5225">
                  <c:v>76106.976999999999</c:v>
                </c:pt>
                <c:pt idx="5226">
                  <c:v>70999.101999999999</c:v>
                </c:pt>
                <c:pt idx="5227">
                  <c:v>70579.266000000003</c:v>
                </c:pt>
                <c:pt idx="5228">
                  <c:v>71761.172000000006</c:v>
                </c:pt>
                <c:pt idx="5229">
                  <c:v>71836.398000000001</c:v>
                </c:pt>
                <c:pt idx="5230">
                  <c:v>71198.766000000003</c:v>
                </c:pt>
                <c:pt idx="5231">
                  <c:v>68251.804999999993</c:v>
                </c:pt>
                <c:pt idx="5232">
                  <c:v>63359.397999999994</c:v>
                </c:pt>
                <c:pt idx="5233">
                  <c:v>60233.148000000001</c:v>
                </c:pt>
                <c:pt idx="5234">
                  <c:v>60709.773000000001</c:v>
                </c:pt>
                <c:pt idx="5235">
                  <c:v>60286.949000000001</c:v>
                </c:pt>
                <c:pt idx="5236">
                  <c:v>58989.468999999997</c:v>
                </c:pt>
                <c:pt idx="5237">
                  <c:v>58587.038999999997</c:v>
                </c:pt>
                <c:pt idx="5238">
                  <c:v>60204.858999999997</c:v>
                </c:pt>
                <c:pt idx="5239">
                  <c:v>63701.656000000003</c:v>
                </c:pt>
                <c:pt idx="5240">
                  <c:v>70435.351999999999</c:v>
                </c:pt>
                <c:pt idx="5241">
                  <c:v>77875.491999999998</c:v>
                </c:pt>
                <c:pt idx="5242">
                  <c:v>81782.202999999994</c:v>
                </c:pt>
                <c:pt idx="5243">
                  <c:v>80975</c:v>
                </c:pt>
                <c:pt idx="5244">
                  <c:v>78698.991999999998</c:v>
                </c:pt>
                <c:pt idx="5245">
                  <c:v>83693.093999999997</c:v>
                </c:pt>
                <c:pt idx="5246">
                  <c:v>84990.960999999996</c:v>
                </c:pt>
                <c:pt idx="5247">
                  <c:v>84202.593999999997</c:v>
                </c:pt>
                <c:pt idx="5248">
                  <c:v>83875.179999999993</c:v>
                </c:pt>
                <c:pt idx="5249">
                  <c:v>79297.172000000006</c:v>
                </c:pt>
                <c:pt idx="5250">
                  <c:v>73866.093999999997</c:v>
                </c:pt>
                <c:pt idx="5251">
                  <c:v>73698.187999999995</c:v>
                </c:pt>
                <c:pt idx="5252">
                  <c:v>75336.366999999998</c:v>
                </c:pt>
                <c:pt idx="5253">
                  <c:v>75476.733999999997</c:v>
                </c:pt>
                <c:pt idx="5254">
                  <c:v>74542.093999999997</c:v>
                </c:pt>
                <c:pt idx="5255">
                  <c:v>71354.679999999993</c:v>
                </c:pt>
                <c:pt idx="5256">
                  <c:v>66299.945000000007</c:v>
                </c:pt>
                <c:pt idx="5257">
                  <c:v>63768.038999999997</c:v>
                </c:pt>
                <c:pt idx="5258">
                  <c:v>63564.156000000003</c:v>
                </c:pt>
                <c:pt idx="5259">
                  <c:v>62679.394999999997</c:v>
                </c:pt>
                <c:pt idx="5260">
                  <c:v>61059.144999999997</c:v>
                </c:pt>
                <c:pt idx="5261">
                  <c:v>60458.538999999997</c:v>
                </c:pt>
                <c:pt idx="5262">
                  <c:v>61798.219000000005</c:v>
                </c:pt>
                <c:pt idx="5263">
                  <c:v>64430.413999999997</c:v>
                </c:pt>
                <c:pt idx="5264">
                  <c:v>71890.547000000006</c:v>
                </c:pt>
                <c:pt idx="5265">
                  <c:v>79160.297000000006</c:v>
                </c:pt>
                <c:pt idx="5266">
                  <c:v>83905.875</c:v>
                </c:pt>
                <c:pt idx="5267">
                  <c:v>83476.929999999993</c:v>
                </c:pt>
                <c:pt idx="5268">
                  <c:v>81634.164000000004</c:v>
                </c:pt>
                <c:pt idx="5269">
                  <c:v>86512.554999999993</c:v>
                </c:pt>
                <c:pt idx="5270">
                  <c:v>87417.327999999994</c:v>
                </c:pt>
                <c:pt idx="5271">
                  <c:v>85829.952999999994</c:v>
                </c:pt>
                <c:pt idx="5272">
                  <c:v>84389.906000000003</c:v>
                </c:pt>
                <c:pt idx="5273">
                  <c:v>79946.508000000002</c:v>
                </c:pt>
                <c:pt idx="5274">
                  <c:v>74563.968999999997</c:v>
                </c:pt>
                <c:pt idx="5275">
                  <c:v>73967.266000000003</c:v>
                </c:pt>
                <c:pt idx="5276">
                  <c:v>74978.452999999994</c:v>
                </c:pt>
                <c:pt idx="5277">
                  <c:v>74470.789000000004</c:v>
                </c:pt>
                <c:pt idx="5278">
                  <c:v>73211.281000000003</c:v>
                </c:pt>
                <c:pt idx="5279">
                  <c:v>69914.343999999997</c:v>
                </c:pt>
                <c:pt idx="5280">
                  <c:v>64610.422000000006</c:v>
                </c:pt>
                <c:pt idx="5281">
                  <c:v>62213.343999999997</c:v>
                </c:pt>
                <c:pt idx="5282">
                  <c:v>60980.68</c:v>
                </c:pt>
                <c:pt idx="5283">
                  <c:v>61349.843999999997</c:v>
                </c:pt>
                <c:pt idx="5284">
                  <c:v>59798.147999999994</c:v>
                </c:pt>
                <c:pt idx="5285">
                  <c:v>59463.167999999998</c:v>
                </c:pt>
                <c:pt idx="5286">
                  <c:v>60557.461000000003</c:v>
                </c:pt>
                <c:pt idx="5287">
                  <c:v>63271.500000000007</c:v>
                </c:pt>
                <c:pt idx="5288">
                  <c:v>68738.125</c:v>
                </c:pt>
                <c:pt idx="5289">
                  <c:v>74609.483999999997</c:v>
                </c:pt>
                <c:pt idx="5290">
                  <c:v>78637.108999999997</c:v>
                </c:pt>
                <c:pt idx="5291">
                  <c:v>77516.233999999997</c:v>
                </c:pt>
                <c:pt idx="5292">
                  <c:v>75153.164000000004</c:v>
                </c:pt>
                <c:pt idx="5293">
                  <c:v>80608.960999999996</c:v>
                </c:pt>
                <c:pt idx="5294">
                  <c:v>81864.164000000004</c:v>
                </c:pt>
                <c:pt idx="5295">
                  <c:v>81287.054999999993</c:v>
                </c:pt>
                <c:pt idx="5296">
                  <c:v>80779.133000000002</c:v>
                </c:pt>
                <c:pt idx="5297">
                  <c:v>76341.976999999999</c:v>
                </c:pt>
                <c:pt idx="5298">
                  <c:v>71319.226999999999</c:v>
                </c:pt>
                <c:pt idx="5299">
                  <c:v>71097.077999999994</c:v>
                </c:pt>
                <c:pt idx="5300">
                  <c:v>72416.679999999993</c:v>
                </c:pt>
                <c:pt idx="5301">
                  <c:v>72407.429999999993</c:v>
                </c:pt>
                <c:pt idx="5302">
                  <c:v>71915.562999999995</c:v>
                </c:pt>
                <c:pt idx="5303">
                  <c:v>69352.593999999997</c:v>
                </c:pt>
                <c:pt idx="5304">
                  <c:v>64423.464999999997</c:v>
                </c:pt>
                <c:pt idx="5305">
                  <c:v>62415.742000000006</c:v>
                </c:pt>
                <c:pt idx="5306">
                  <c:v>61658.227000000006</c:v>
                </c:pt>
                <c:pt idx="5307">
                  <c:v>61053.866999999991</c:v>
                </c:pt>
                <c:pt idx="5308">
                  <c:v>59509.976999999999</c:v>
                </c:pt>
                <c:pt idx="5309">
                  <c:v>58831.007999999994</c:v>
                </c:pt>
                <c:pt idx="5310">
                  <c:v>59642.233999999989</c:v>
                </c:pt>
                <c:pt idx="5311">
                  <c:v>62428.851999999999</c:v>
                </c:pt>
                <c:pt idx="5312">
                  <c:v>67133.187999999995</c:v>
                </c:pt>
                <c:pt idx="5313">
                  <c:v>71409.054999999993</c:v>
                </c:pt>
                <c:pt idx="5314">
                  <c:v>75576.773000000001</c:v>
                </c:pt>
                <c:pt idx="5315">
                  <c:v>75790.226999999999</c:v>
                </c:pt>
                <c:pt idx="5316">
                  <c:v>74417.702999999994</c:v>
                </c:pt>
                <c:pt idx="5317">
                  <c:v>78664.601999999999</c:v>
                </c:pt>
                <c:pt idx="5318">
                  <c:v>79390.085999999996</c:v>
                </c:pt>
                <c:pt idx="5319">
                  <c:v>79015.733999999997</c:v>
                </c:pt>
                <c:pt idx="5320">
                  <c:v>78630.210999999996</c:v>
                </c:pt>
                <c:pt idx="5321">
                  <c:v>75112.039000000004</c:v>
                </c:pt>
                <c:pt idx="5322">
                  <c:v>70100.914000000004</c:v>
                </c:pt>
                <c:pt idx="5323">
                  <c:v>69943.141000000003</c:v>
                </c:pt>
                <c:pt idx="5324">
                  <c:v>72017.468999999997</c:v>
                </c:pt>
                <c:pt idx="5325">
                  <c:v>72966.531000000003</c:v>
                </c:pt>
                <c:pt idx="5326">
                  <c:v>72552.577999999994</c:v>
                </c:pt>
                <c:pt idx="5327">
                  <c:v>69686.016000000003</c:v>
                </c:pt>
                <c:pt idx="5328">
                  <c:v>64753.538999999997</c:v>
                </c:pt>
                <c:pt idx="5329">
                  <c:v>62771.555</c:v>
                </c:pt>
                <c:pt idx="5330">
                  <c:v>62104.656000000003</c:v>
                </c:pt>
                <c:pt idx="5331">
                  <c:v>61206.203000000001</c:v>
                </c:pt>
                <c:pt idx="5332">
                  <c:v>59855.922000000006</c:v>
                </c:pt>
                <c:pt idx="5333">
                  <c:v>59275.140999999996</c:v>
                </c:pt>
                <c:pt idx="5334">
                  <c:v>60818.023000000001</c:v>
                </c:pt>
                <c:pt idx="5335">
                  <c:v>64140.977000000006</c:v>
                </c:pt>
                <c:pt idx="5336">
                  <c:v>72559.320000000007</c:v>
                </c:pt>
                <c:pt idx="5337">
                  <c:v>80463</c:v>
                </c:pt>
                <c:pt idx="5338">
                  <c:v>85365.875</c:v>
                </c:pt>
                <c:pt idx="5339">
                  <c:v>84880.593999999997</c:v>
                </c:pt>
                <c:pt idx="5340">
                  <c:v>82711.554999999993</c:v>
                </c:pt>
                <c:pt idx="5341">
                  <c:v>87918.25</c:v>
                </c:pt>
                <c:pt idx="5342">
                  <c:v>88140.922000000006</c:v>
                </c:pt>
                <c:pt idx="5343">
                  <c:v>87242.766000000003</c:v>
                </c:pt>
                <c:pt idx="5344">
                  <c:v>84449.25</c:v>
                </c:pt>
                <c:pt idx="5345">
                  <c:v>78749.804999999993</c:v>
                </c:pt>
                <c:pt idx="5346">
                  <c:v>72766.148000000001</c:v>
                </c:pt>
                <c:pt idx="5347">
                  <c:v>72546.914000000004</c:v>
                </c:pt>
                <c:pt idx="5348">
                  <c:v>73664.726999999999</c:v>
                </c:pt>
                <c:pt idx="5349">
                  <c:v>73324.289000000004</c:v>
                </c:pt>
                <c:pt idx="5350">
                  <c:v>72305.358999999997</c:v>
                </c:pt>
                <c:pt idx="5351">
                  <c:v>69444.641000000003</c:v>
                </c:pt>
                <c:pt idx="5352">
                  <c:v>64760.409999999996</c:v>
                </c:pt>
                <c:pt idx="5353">
                  <c:v>62858.563000000002</c:v>
                </c:pt>
                <c:pt idx="5354">
                  <c:v>62529.421999999999</c:v>
                </c:pt>
                <c:pt idx="5355">
                  <c:v>61631.167999999998</c:v>
                </c:pt>
                <c:pt idx="5356">
                  <c:v>60238.402000000002</c:v>
                </c:pt>
                <c:pt idx="5357">
                  <c:v>59826.171999999999</c:v>
                </c:pt>
                <c:pt idx="5358">
                  <c:v>61388.88700000001</c:v>
                </c:pt>
                <c:pt idx="5359">
                  <c:v>64725.586000000003</c:v>
                </c:pt>
                <c:pt idx="5360">
                  <c:v>72428.343999999997</c:v>
                </c:pt>
                <c:pt idx="5361">
                  <c:v>80090.898000000001</c:v>
                </c:pt>
                <c:pt idx="5362">
                  <c:v>84461.258000000002</c:v>
                </c:pt>
                <c:pt idx="5363">
                  <c:v>83815.937999999995</c:v>
                </c:pt>
                <c:pt idx="5364">
                  <c:v>81915.016000000003</c:v>
                </c:pt>
                <c:pt idx="5365">
                  <c:v>86863</c:v>
                </c:pt>
                <c:pt idx="5366">
                  <c:v>87548.687999999995</c:v>
                </c:pt>
                <c:pt idx="5367">
                  <c:v>86216.733999999997</c:v>
                </c:pt>
                <c:pt idx="5368">
                  <c:v>85078.773000000001</c:v>
                </c:pt>
                <c:pt idx="5369">
                  <c:v>80783.766000000003</c:v>
                </c:pt>
                <c:pt idx="5370">
                  <c:v>75121.343999999997</c:v>
                </c:pt>
                <c:pt idx="5371">
                  <c:v>74990.687999999995</c:v>
                </c:pt>
                <c:pt idx="5372">
                  <c:v>76092.797000000006</c:v>
                </c:pt>
                <c:pt idx="5373">
                  <c:v>76182.077999999994</c:v>
                </c:pt>
                <c:pt idx="5374">
                  <c:v>75441.858999999997</c:v>
                </c:pt>
                <c:pt idx="5375">
                  <c:v>72094.483999999997</c:v>
                </c:pt>
                <c:pt idx="5376">
                  <c:v>66983.968999999997</c:v>
                </c:pt>
                <c:pt idx="5377">
                  <c:v>65658.608999999997</c:v>
                </c:pt>
                <c:pt idx="5378">
                  <c:v>64621.891000000003</c:v>
                </c:pt>
                <c:pt idx="5379">
                  <c:v>63150.5</c:v>
                </c:pt>
                <c:pt idx="5380">
                  <c:v>61517.258000000002</c:v>
                </c:pt>
                <c:pt idx="5381">
                  <c:v>60756.102000000006</c:v>
                </c:pt>
                <c:pt idx="5382">
                  <c:v>62149.75</c:v>
                </c:pt>
                <c:pt idx="5383">
                  <c:v>66101.804999999993</c:v>
                </c:pt>
                <c:pt idx="5384">
                  <c:v>72769.133000000002</c:v>
                </c:pt>
                <c:pt idx="5385">
                  <c:v>80140.523000000001</c:v>
                </c:pt>
                <c:pt idx="5386">
                  <c:v>84442.258000000002</c:v>
                </c:pt>
                <c:pt idx="5387">
                  <c:v>83760.195000000007</c:v>
                </c:pt>
                <c:pt idx="5388">
                  <c:v>81635.258000000002</c:v>
                </c:pt>
                <c:pt idx="5389">
                  <c:v>86950.773000000001</c:v>
                </c:pt>
                <c:pt idx="5390">
                  <c:v>88187.108999999997</c:v>
                </c:pt>
                <c:pt idx="5391">
                  <c:v>87566.883000000002</c:v>
                </c:pt>
                <c:pt idx="5392">
                  <c:v>86959.75</c:v>
                </c:pt>
                <c:pt idx="5393">
                  <c:v>82575.75</c:v>
                </c:pt>
                <c:pt idx="5394">
                  <c:v>77473.531000000003</c:v>
                </c:pt>
                <c:pt idx="5395">
                  <c:v>75967.375</c:v>
                </c:pt>
                <c:pt idx="5396">
                  <c:v>77573.75</c:v>
                </c:pt>
                <c:pt idx="5397">
                  <c:v>77986.648000000001</c:v>
                </c:pt>
                <c:pt idx="5398">
                  <c:v>77567.968999999997</c:v>
                </c:pt>
                <c:pt idx="5399">
                  <c:v>74395.391000000003</c:v>
                </c:pt>
                <c:pt idx="5400">
                  <c:v>69223.101999999999</c:v>
                </c:pt>
                <c:pt idx="5401">
                  <c:v>67660.718999999997</c:v>
                </c:pt>
                <c:pt idx="5402">
                  <c:v>66685.523000000001</c:v>
                </c:pt>
                <c:pt idx="5403">
                  <c:v>64979.038999999997</c:v>
                </c:pt>
                <c:pt idx="5404">
                  <c:v>63207.921999999999</c:v>
                </c:pt>
                <c:pt idx="5405">
                  <c:v>62560.891000000003</c:v>
                </c:pt>
                <c:pt idx="5406">
                  <c:v>63803.766000000003</c:v>
                </c:pt>
                <c:pt idx="5407">
                  <c:v>67773.108999999997</c:v>
                </c:pt>
                <c:pt idx="5408">
                  <c:v>74712.766000000003</c:v>
                </c:pt>
                <c:pt idx="5409">
                  <c:v>82390.179999999993</c:v>
                </c:pt>
                <c:pt idx="5410">
                  <c:v>87250.195000000007</c:v>
                </c:pt>
                <c:pt idx="5411">
                  <c:v>86553.664000000004</c:v>
                </c:pt>
                <c:pt idx="5412">
                  <c:v>84351.523000000001</c:v>
                </c:pt>
                <c:pt idx="5413">
                  <c:v>89761.266000000003</c:v>
                </c:pt>
                <c:pt idx="5414">
                  <c:v>90729.125</c:v>
                </c:pt>
                <c:pt idx="5415">
                  <c:v>89921.016000000003</c:v>
                </c:pt>
                <c:pt idx="5416">
                  <c:v>89324.68</c:v>
                </c:pt>
                <c:pt idx="5417">
                  <c:v>84870.851999999999</c:v>
                </c:pt>
                <c:pt idx="5418">
                  <c:v>79464.781000000003</c:v>
                </c:pt>
                <c:pt idx="5419">
                  <c:v>77731.891000000003</c:v>
                </c:pt>
                <c:pt idx="5420">
                  <c:v>79260.077999999994</c:v>
                </c:pt>
                <c:pt idx="5421">
                  <c:v>79867.452999999994</c:v>
                </c:pt>
                <c:pt idx="5422">
                  <c:v>79328.101999999999</c:v>
                </c:pt>
                <c:pt idx="5423">
                  <c:v>76213.922000000006</c:v>
                </c:pt>
                <c:pt idx="5424">
                  <c:v>70922.343999999997</c:v>
                </c:pt>
                <c:pt idx="5425">
                  <c:v>69127.827999999994</c:v>
                </c:pt>
                <c:pt idx="5426">
                  <c:v>68278.187999999995</c:v>
                </c:pt>
                <c:pt idx="5427">
                  <c:v>66346.741999999998</c:v>
                </c:pt>
                <c:pt idx="5428">
                  <c:v>64335.546999999999</c:v>
                </c:pt>
                <c:pt idx="5429">
                  <c:v>63528.516000000003</c:v>
                </c:pt>
                <c:pt idx="5430">
                  <c:v>64455.233999999997</c:v>
                </c:pt>
                <c:pt idx="5431">
                  <c:v>68437.483999999997</c:v>
                </c:pt>
                <c:pt idx="5432">
                  <c:v>75477.547000000006</c:v>
                </c:pt>
                <c:pt idx="5433">
                  <c:v>83359.5</c:v>
                </c:pt>
                <c:pt idx="5434">
                  <c:v>88105.281000000003</c:v>
                </c:pt>
                <c:pt idx="5435">
                  <c:v>87758.648000000001</c:v>
                </c:pt>
                <c:pt idx="5436">
                  <c:v>85946.226999999999</c:v>
                </c:pt>
                <c:pt idx="5437">
                  <c:v>91082.593999999997</c:v>
                </c:pt>
                <c:pt idx="5438">
                  <c:v>91854.866999999998</c:v>
                </c:pt>
                <c:pt idx="5439">
                  <c:v>90682.141000000003</c:v>
                </c:pt>
                <c:pt idx="5440">
                  <c:v>89717.937999999995</c:v>
                </c:pt>
                <c:pt idx="5441">
                  <c:v>84879.741999999998</c:v>
                </c:pt>
                <c:pt idx="5442">
                  <c:v>79711.858999999997</c:v>
                </c:pt>
                <c:pt idx="5443">
                  <c:v>78285.179999999993</c:v>
                </c:pt>
                <c:pt idx="5444">
                  <c:v>79942.406000000003</c:v>
                </c:pt>
                <c:pt idx="5445">
                  <c:v>80522.929999999993</c:v>
                </c:pt>
                <c:pt idx="5446">
                  <c:v>80269.093999999997</c:v>
                </c:pt>
                <c:pt idx="5447">
                  <c:v>77250.656000000003</c:v>
                </c:pt>
                <c:pt idx="5448">
                  <c:v>72011.906000000003</c:v>
                </c:pt>
                <c:pt idx="5449">
                  <c:v>70211.858999999997</c:v>
                </c:pt>
                <c:pt idx="5450">
                  <c:v>68977.741999999998</c:v>
                </c:pt>
                <c:pt idx="5451">
                  <c:v>66942.116999999998</c:v>
                </c:pt>
                <c:pt idx="5452">
                  <c:v>65018.296999999991</c:v>
                </c:pt>
                <c:pt idx="5453">
                  <c:v>63804.273000000001</c:v>
                </c:pt>
                <c:pt idx="5454">
                  <c:v>64344.777000000002</c:v>
                </c:pt>
                <c:pt idx="5455">
                  <c:v>67571.539000000004</c:v>
                </c:pt>
                <c:pt idx="5456">
                  <c:v>73410.75</c:v>
                </c:pt>
                <c:pt idx="5457">
                  <c:v>80061.375</c:v>
                </c:pt>
                <c:pt idx="5458">
                  <c:v>84903.866999999998</c:v>
                </c:pt>
                <c:pt idx="5459">
                  <c:v>84572.233999999997</c:v>
                </c:pt>
                <c:pt idx="5460">
                  <c:v>83096.445000000007</c:v>
                </c:pt>
                <c:pt idx="5461">
                  <c:v>87819.577999999994</c:v>
                </c:pt>
                <c:pt idx="5462">
                  <c:v>89193.710999999996</c:v>
                </c:pt>
                <c:pt idx="5463">
                  <c:v>88306.608999999997</c:v>
                </c:pt>
                <c:pt idx="5464">
                  <c:v>87343.172000000006</c:v>
                </c:pt>
                <c:pt idx="5465">
                  <c:v>82491.358999999997</c:v>
                </c:pt>
                <c:pt idx="5466">
                  <c:v>76624.452999999994</c:v>
                </c:pt>
                <c:pt idx="5467">
                  <c:v>75565.5</c:v>
                </c:pt>
                <c:pt idx="5468">
                  <c:v>77206.593999999997</c:v>
                </c:pt>
                <c:pt idx="5469">
                  <c:v>78217.366999999998</c:v>
                </c:pt>
                <c:pt idx="5470">
                  <c:v>78199.281000000003</c:v>
                </c:pt>
                <c:pt idx="5471">
                  <c:v>75435.023000000001</c:v>
                </c:pt>
                <c:pt idx="5472">
                  <c:v>70457.327999999994</c:v>
                </c:pt>
                <c:pt idx="5473">
                  <c:v>68842.116999999998</c:v>
                </c:pt>
                <c:pt idx="5474">
                  <c:v>67627.991999999998</c:v>
                </c:pt>
                <c:pt idx="5475">
                  <c:v>65892.766000000003</c:v>
                </c:pt>
                <c:pt idx="5476">
                  <c:v>63590.906000000003</c:v>
                </c:pt>
                <c:pt idx="5477">
                  <c:v>62776.226999999999</c:v>
                </c:pt>
                <c:pt idx="5478">
                  <c:v>62942.405999999995</c:v>
                </c:pt>
                <c:pt idx="5479">
                  <c:v>65393</c:v>
                </c:pt>
                <c:pt idx="5480">
                  <c:v>68771.687999999995</c:v>
                </c:pt>
                <c:pt idx="5481">
                  <c:v>74387.202999999994</c:v>
                </c:pt>
                <c:pt idx="5482">
                  <c:v>79036.766000000003</c:v>
                </c:pt>
                <c:pt idx="5483">
                  <c:v>79745.398000000001</c:v>
                </c:pt>
                <c:pt idx="5484">
                  <c:v>78902.812999999995</c:v>
                </c:pt>
                <c:pt idx="5485">
                  <c:v>82989.391000000003</c:v>
                </c:pt>
                <c:pt idx="5486">
                  <c:v>83820.039000000004</c:v>
                </c:pt>
                <c:pt idx="5487">
                  <c:v>82880.141000000003</c:v>
                </c:pt>
                <c:pt idx="5488">
                  <c:v>82136.422000000006</c:v>
                </c:pt>
                <c:pt idx="5489">
                  <c:v>78683.789000000004</c:v>
                </c:pt>
                <c:pt idx="5490">
                  <c:v>73136.554999999993</c:v>
                </c:pt>
                <c:pt idx="5491">
                  <c:v>72514.952999999994</c:v>
                </c:pt>
                <c:pt idx="5492">
                  <c:v>74736.741999999998</c:v>
                </c:pt>
                <c:pt idx="5493">
                  <c:v>76632.789000000004</c:v>
                </c:pt>
                <c:pt idx="5494">
                  <c:v>76326</c:v>
                </c:pt>
                <c:pt idx="5495">
                  <c:v>73421.812999999995</c:v>
                </c:pt>
                <c:pt idx="5496">
                  <c:v>68255.054999999993</c:v>
                </c:pt>
                <c:pt idx="5497">
                  <c:v>66980.687999999995</c:v>
                </c:pt>
                <c:pt idx="5498">
                  <c:v>66006.483999999997</c:v>
                </c:pt>
                <c:pt idx="5499">
                  <c:v>64330.296999999991</c:v>
                </c:pt>
                <c:pt idx="5500">
                  <c:v>62348.53100000001</c:v>
                </c:pt>
                <c:pt idx="5501">
                  <c:v>61691.542999999991</c:v>
                </c:pt>
                <c:pt idx="5502">
                  <c:v>62643.93</c:v>
                </c:pt>
                <c:pt idx="5503">
                  <c:v>67017.773000000001</c:v>
                </c:pt>
                <c:pt idx="5504">
                  <c:v>74485.483999999997</c:v>
                </c:pt>
                <c:pt idx="5505">
                  <c:v>82783.289000000004</c:v>
                </c:pt>
                <c:pt idx="5506">
                  <c:v>87304.25</c:v>
                </c:pt>
                <c:pt idx="5507">
                  <c:v>86998.297000000006</c:v>
                </c:pt>
                <c:pt idx="5508">
                  <c:v>85210.187999999995</c:v>
                </c:pt>
                <c:pt idx="5509">
                  <c:v>90321.945000000007</c:v>
                </c:pt>
                <c:pt idx="5510">
                  <c:v>91329.085999999996</c:v>
                </c:pt>
                <c:pt idx="5511">
                  <c:v>90272.164000000004</c:v>
                </c:pt>
                <c:pt idx="5512">
                  <c:v>89279.039000000004</c:v>
                </c:pt>
                <c:pt idx="5513">
                  <c:v>84656.241999999998</c:v>
                </c:pt>
                <c:pt idx="5514">
                  <c:v>78502.016000000003</c:v>
                </c:pt>
                <c:pt idx="5515">
                  <c:v>77913.718999999997</c:v>
                </c:pt>
                <c:pt idx="5516">
                  <c:v>79372.633000000002</c:v>
                </c:pt>
                <c:pt idx="5517">
                  <c:v>79910.906000000003</c:v>
                </c:pt>
                <c:pt idx="5518">
                  <c:v>79289.125</c:v>
                </c:pt>
                <c:pt idx="5519">
                  <c:v>75916.820000000007</c:v>
                </c:pt>
                <c:pt idx="5520">
                  <c:v>70769.898000000001</c:v>
                </c:pt>
                <c:pt idx="5521">
                  <c:v>69200.383000000002</c:v>
                </c:pt>
                <c:pt idx="5522">
                  <c:v>68315.429999999993</c:v>
                </c:pt>
                <c:pt idx="5523">
                  <c:v>66629.258000000002</c:v>
                </c:pt>
                <c:pt idx="5524">
                  <c:v>64506.766000000003</c:v>
                </c:pt>
                <c:pt idx="5525">
                  <c:v>63670.906000000003</c:v>
                </c:pt>
                <c:pt idx="5526">
                  <c:v>64533.063000000009</c:v>
                </c:pt>
                <c:pt idx="5527">
                  <c:v>68292.952999999994</c:v>
                </c:pt>
                <c:pt idx="5528">
                  <c:v>75393.016000000003</c:v>
                </c:pt>
                <c:pt idx="5529">
                  <c:v>83212.843999999997</c:v>
                </c:pt>
                <c:pt idx="5530">
                  <c:v>87803.508000000002</c:v>
                </c:pt>
                <c:pt idx="5531">
                  <c:v>86968.531000000003</c:v>
                </c:pt>
                <c:pt idx="5532">
                  <c:v>85075.945000000007</c:v>
                </c:pt>
                <c:pt idx="5533">
                  <c:v>89773.008000000002</c:v>
                </c:pt>
                <c:pt idx="5534">
                  <c:v>91167.491999999998</c:v>
                </c:pt>
                <c:pt idx="5535">
                  <c:v>90260.358999999997</c:v>
                </c:pt>
                <c:pt idx="5536">
                  <c:v>89466.391000000003</c:v>
                </c:pt>
                <c:pt idx="5537">
                  <c:v>84449.445000000007</c:v>
                </c:pt>
                <c:pt idx="5538">
                  <c:v>78271.789000000004</c:v>
                </c:pt>
                <c:pt idx="5539">
                  <c:v>77360.616999999998</c:v>
                </c:pt>
                <c:pt idx="5540">
                  <c:v>79043.898000000001</c:v>
                </c:pt>
                <c:pt idx="5541">
                  <c:v>79576.023000000001</c:v>
                </c:pt>
                <c:pt idx="5542">
                  <c:v>78686.312999999995</c:v>
                </c:pt>
                <c:pt idx="5543">
                  <c:v>75605.891000000003</c:v>
                </c:pt>
                <c:pt idx="5544">
                  <c:v>70457.187999999995</c:v>
                </c:pt>
                <c:pt idx="5545">
                  <c:v>68881.226999999999</c:v>
                </c:pt>
                <c:pt idx="5546">
                  <c:v>67991.843999999997</c:v>
                </c:pt>
                <c:pt idx="5547">
                  <c:v>65944.523000000001</c:v>
                </c:pt>
                <c:pt idx="5548">
                  <c:v>64027.589999999989</c:v>
                </c:pt>
                <c:pt idx="5549">
                  <c:v>63170.023000000001</c:v>
                </c:pt>
                <c:pt idx="5550">
                  <c:v>64173.656000000003</c:v>
                </c:pt>
                <c:pt idx="5551">
                  <c:v>67406.093999999997</c:v>
                </c:pt>
                <c:pt idx="5552">
                  <c:v>75011.320000000007</c:v>
                </c:pt>
                <c:pt idx="5553">
                  <c:v>82910.827999999994</c:v>
                </c:pt>
                <c:pt idx="5554">
                  <c:v>87466.258000000002</c:v>
                </c:pt>
                <c:pt idx="5555">
                  <c:v>86714.766000000003</c:v>
                </c:pt>
                <c:pt idx="5556">
                  <c:v>85083.460999999996</c:v>
                </c:pt>
                <c:pt idx="5557">
                  <c:v>89805.781000000003</c:v>
                </c:pt>
                <c:pt idx="5558">
                  <c:v>91015.258000000002</c:v>
                </c:pt>
                <c:pt idx="5559">
                  <c:v>90414.991999999998</c:v>
                </c:pt>
                <c:pt idx="5560">
                  <c:v>89577.054999999993</c:v>
                </c:pt>
                <c:pt idx="5561">
                  <c:v>84847.327999999994</c:v>
                </c:pt>
                <c:pt idx="5562">
                  <c:v>79041.031000000003</c:v>
                </c:pt>
                <c:pt idx="5563">
                  <c:v>77912.672000000006</c:v>
                </c:pt>
                <c:pt idx="5564">
                  <c:v>79310.656000000003</c:v>
                </c:pt>
                <c:pt idx="5565">
                  <c:v>79942.539000000004</c:v>
                </c:pt>
                <c:pt idx="5566">
                  <c:v>79399.608999999997</c:v>
                </c:pt>
                <c:pt idx="5567">
                  <c:v>76152.406000000003</c:v>
                </c:pt>
                <c:pt idx="5568">
                  <c:v>70928</c:v>
                </c:pt>
                <c:pt idx="5569">
                  <c:v>69399.891000000003</c:v>
                </c:pt>
                <c:pt idx="5570">
                  <c:v>68445.125</c:v>
                </c:pt>
                <c:pt idx="5571">
                  <c:v>66432.547000000006</c:v>
                </c:pt>
                <c:pt idx="5572">
                  <c:v>64645.586000000003</c:v>
                </c:pt>
                <c:pt idx="5573">
                  <c:v>63528.203000000001</c:v>
                </c:pt>
                <c:pt idx="5574">
                  <c:v>64716.843999999997</c:v>
                </c:pt>
                <c:pt idx="5575">
                  <c:v>67924.039000000004</c:v>
                </c:pt>
                <c:pt idx="5576">
                  <c:v>75556.523000000001</c:v>
                </c:pt>
                <c:pt idx="5577">
                  <c:v>83494.226999999999</c:v>
                </c:pt>
                <c:pt idx="5578">
                  <c:v>87791.047000000006</c:v>
                </c:pt>
                <c:pt idx="5579">
                  <c:v>87646.297000000006</c:v>
                </c:pt>
                <c:pt idx="5580">
                  <c:v>85826.016000000003</c:v>
                </c:pt>
                <c:pt idx="5581">
                  <c:v>90401.312999999995</c:v>
                </c:pt>
                <c:pt idx="5582">
                  <c:v>91333.202999999994</c:v>
                </c:pt>
                <c:pt idx="5583">
                  <c:v>90592.766000000003</c:v>
                </c:pt>
                <c:pt idx="5584">
                  <c:v>89858.327999999994</c:v>
                </c:pt>
                <c:pt idx="5585">
                  <c:v>84915.891000000003</c:v>
                </c:pt>
                <c:pt idx="5586">
                  <c:v>79251.608999999997</c:v>
                </c:pt>
                <c:pt idx="5587">
                  <c:v>77940.195000000007</c:v>
                </c:pt>
                <c:pt idx="5588">
                  <c:v>79412.789000000004</c:v>
                </c:pt>
                <c:pt idx="5589">
                  <c:v>79697.25</c:v>
                </c:pt>
                <c:pt idx="5590">
                  <c:v>79114.491999999998</c:v>
                </c:pt>
                <c:pt idx="5591">
                  <c:v>75888.141000000003</c:v>
                </c:pt>
                <c:pt idx="5592">
                  <c:v>70580.023000000001</c:v>
                </c:pt>
                <c:pt idx="5593">
                  <c:v>68990.906000000003</c:v>
                </c:pt>
                <c:pt idx="5594">
                  <c:v>68055.922000000006</c:v>
                </c:pt>
                <c:pt idx="5595">
                  <c:v>66197.218999999997</c:v>
                </c:pt>
                <c:pt idx="5596">
                  <c:v>64246.523000000001</c:v>
                </c:pt>
                <c:pt idx="5597">
                  <c:v>63281.601999999999</c:v>
                </c:pt>
                <c:pt idx="5598">
                  <c:v>64156.207000000002</c:v>
                </c:pt>
                <c:pt idx="5599">
                  <c:v>67469.827999999994</c:v>
                </c:pt>
                <c:pt idx="5600">
                  <c:v>74982.491999999998</c:v>
                </c:pt>
                <c:pt idx="5601">
                  <c:v>82423.906000000003</c:v>
                </c:pt>
                <c:pt idx="5602">
                  <c:v>86704.875</c:v>
                </c:pt>
                <c:pt idx="5603">
                  <c:v>86219.476999999999</c:v>
                </c:pt>
                <c:pt idx="5604">
                  <c:v>84007.18</c:v>
                </c:pt>
                <c:pt idx="5605">
                  <c:v>88685.93</c:v>
                </c:pt>
                <c:pt idx="5606">
                  <c:v>89685.797000000006</c:v>
                </c:pt>
                <c:pt idx="5607">
                  <c:v>89148.351999999999</c:v>
                </c:pt>
                <c:pt idx="5608">
                  <c:v>88464.202999999994</c:v>
                </c:pt>
                <c:pt idx="5609">
                  <c:v>83595.593999999997</c:v>
                </c:pt>
                <c:pt idx="5610">
                  <c:v>77091.539000000004</c:v>
                </c:pt>
                <c:pt idx="5611">
                  <c:v>76537.843999999997</c:v>
                </c:pt>
                <c:pt idx="5612">
                  <c:v>77570.945000000007</c:v>
                </c:pt>
                <c:pt idx="5613">
                  <c:v>78050.733999999997</c:v>
                </c:pt>
                <c:pt idx="5614">
                  <c:v>77658.156000000003</c:v>
                </c:pt>
                <c:pt idx="5615">
                  <c:v>74755.789000000004</c:v>
                </c:pt>
                <c:pt idx="5616">
                  <c:v>69572.172000000006</c:v>
                </c:pt>
                <c:pt idx="5617">
                  <c:v>68314.202999999994</c:v>
                </c:pt>
                <c:pt idx="5618">
                  <c:v>67626.210999999996</c:v>
                </c:pt>
                <c:pt idx="5619">
                  <c:v>65760.702999999994</c:v>
                </c:pt>
                <c:pt idx="5620">
                  <c:v>63781.734000000004</c:v>
                </c:pt>
                <c:pt idx="5621">
                  <c:v>62975.195</c:v>
                </c:pt>
                <c:pt idx="5622">
                  <c:v>64005.229999999996</c:v>
                </c:pt>
                <c:pt idx="5623">
                  <c:v>66935.093999999997</c:v>
                </c:pt>
                <c:pt idx="5624">
                  <c:v>73794.562999999995</c:v>
                </c:pt>
                <c:pt idx="5625">
                  <c:v>80415.187999999995</c:v>
                </c:pt>
                <c:pt idx="5626">
                  <c:v>84897.116999999998</c:v>
                </c:pt>
                <c:pt idx="5627">
                  <c:v>84650.125</c:v>
                </c:pt>
                <c:pt idx="5628">
                  <c:v>82329.608999999997</c:v>
                </c:pt>
                <c:pt idx="5629">
                  <c:v>86806.695000000007</c:v>
                </c:pt>
                <c:pt idx="5630">
                  <c:v>88163.312999999995</c:v>
                </c:pt>
                <c:pt idx="5631">
                  <c:v>87054.077999999994</c:v>
                </c:pt>
                <c:pt idx="5632">
                  <c:v>85807.391000000003</c:v>
                </c:pt>
                <c:pt idx="5633">
                  <c:v>81036.766000000003</c:v>
                </c:pt>
                <c:pt idx="5634">
                  <c:v>74841.858999999997</c:v>
                </c:pt>
                <c:pt idx="5635">
                  <c:v>74471.343999999997</c:v>
                </c:pt>
                <c:pt idx="5636">
                  <c:v>75587</c:v>
                </c:pt>
                <c:pt idx="5637">
                  <c:v>76053.726999999999</c:v>
                </c:pt>
                <c:pt idx="5638">
                  <c:v>75531.702999999994</c:v>
                </c:pt>
                <c:pt idx="5639">
                  <c:v>72777.968999999997</c:v>
                </c:pt>
                <c:pt idx="5640">
                  <c:v>67985.266000000003</c:v>
                </c:pt>
                <c:pt idx="5641">
                  <c:v>66465.820000000007</c:v>
                </c:pt>
                <c:pt idx="5642">
                  <c:v>65912</c:v>
                </c:pt>
                <c:pt idx="5643">
                  <c:v>63632.879000000001</c:v>
                </c:pt>
                <c:pt idx="5644">
                  <c:v>62094.991999999998</c:v>
                </c:pt>
                <c:pt idx="5645">
                  <c:v>61086.687999999995</c:v>
                </c:pt>
                <c:pt idx="5646">
                  <c:v>61925.773000000001</c:v>
                </c:pt>
                <c:pt idx="5647">
                  <c:v>64496.215000000004</c:v>
                </c:pt>
                <c:pt idx="5648">
                  <c:v>69024.625</c:v>
                </c:pt>
                <c:pt idx="5649">
                  <c:v>74658.414000000004</c:v>
                </c:pt>
                <c:pt idx="5650">
                  <c:v>79087.070000000007</c:v>
                </c:pt>
                <c:pt idx="5651">
                  <c:v>78931.241999999998</c:v>
                </c:pt>
                <c:pt idx="5652">
                  <c:v>77543.241999999998</c:v>
                </c:pt>
                <c:pt idx="5653">
                  <c:v>81821.383000000002</c:v>
                </c:pt>
                <c:pt idx="5654">
                  <c:v>82779.210999999996</c:v>
                </c:pt>
                <c:pt idx="5655">
                  <c:v>81858.320000000007</c:v>
                </c:pt>
                <c:pt idx="5656">
                  <c:v>81014.695000000007</c:v>
                </c:pt>
                <c:pt idx="5657">
                  <c:v>77202.718999999997</c:v>
                </c:pt>
                <c:pt idx="5658">
                  <c:v>71309.695000000007</c:v>
                </c:pt>
                <c:pt idx="5659">
                  <c:v>70798.202999999994</c:v>
                </c:pt>
                <c:pt idx="5660">
                  <c:v>72526.172000000006</c:v>
                </c:pt>
                <c:pt idx="5661">
                  <c:v>73553.766000000003</c:v>
                </c:pt>
                <c:pt idx="5662">
                  <c:v>73401.445000000007</c:v>
                </c:pt>
                <c:pt idx="5663">
                  <c:v>70694.281000000003</c:v>
                </c:pt>
                <c:pt idx="5664">
                  <c:v>65708.641000000003</c:v>
                </c:pt>
                <c:pt idx="5665">
                  <c:v>64490.758000000002</c:v>
                </c:pt>
                <c:pt idx="5666">
                  <c:v>63951.038999999997</c:v>
                </c:pt>
                <c:pt idx="5667">
                  <c:v>62129.273000000001</c:v>
                </c:pt>
                <c:pt idx="5668">
                  <c:v>60417.742000000006</c:v>
                </c:pt>
                <c:pt idx="5669">
                  <c:v>59981.648000000001</c:v>
                </c:pt>
                <c:pt idx="5670">
                  <c:v>61347.116999999998</c:v>
                </c:pt>
                <c:pt idx="5671">
                  <c:v>65319.671999999991</c:v>
                </c:pt>
                <c:pt idx="5672">
                  <c:v>73867.781000000003</c:v>
                </c:pt>
                <c:pt idx="5673">
                  <c:v>81855.312999999995</c:v>
                </c:pt>
                <c:pt idx="5674">
                  <c:v>86792.687999999995</c:v>
                </c:pt>
                <c:pt idx="5675">
                  <c:v>86541.406000000003</c:v>
                </c:pt>
                <c:pt idx="5676">
                  <c:v>84644.858999999997</c:v>
                </c:pt>
                <c:pt idx="5677">
                  <c:v>89638.976999999999</c:v>
                </c:pt>
                <c:pt idx="5678">
                  <c:v>90787.75</c:v>
                </c:pt>
                <c:pt idx="5679">
                  <c:v>89948.968999999997</c:v>
                </c:pt>
                <c:pt idx="5680">
                  <c:v>89012.218999999997</c:v>
                </c:pt>
                <c:pt idx="5681">
                  <c:v>83910.804999999993</c:v>
                </c:pt>
                <c:pt idx="5682">
                  <c:v>77435.733999999997</c:v>
                </c:pt>
                <c:pt idx="5683">
                  <c:v>77319.366999999998</c:v>
                </c:pt>
                <c:pt idx="5684">
                  <c:v>78477.273000000001</c:v>
                </c:pt>
                <c:pt idx="5685">
                  <c:v>78637.437999999995</c:v>
                </c:pt>
                <c:pt idx="5686">
                  <c:v>77928.179999999993</c:v>
                </c:pt>
                <c:pt idx="5687">
                  <c:v>74614.929999999993</c:v>
                </c:pt>
                <c:pt idx="5688">
                  <c:v>69562.391000000003</c:v>
                </c:pt>
                <c:pt idx="5689">
                  <c:v>67971.008000000002</c:v>
                </c:pt>
                <c:pt idx="5690">
                  <c:v>67447.343999999997</c:v>
                </c:pt>
                <c:pt idx="5691">
                  <c:v>65308.301000000007</c:v>
                </c:pt>
                <c:pt idx="5692">
                  <c:v>63549.421999999999</c:v>
                </c:pt>
                <c:pt idx="5693">
                  <c:v>62900.515999999996</c:v>
                </c:pt>
                <c:pt idx="5694">
                  <c:v>63858.093999999997</c:v>
                </c:pt>
                <c:pt idx="5695">
                  <c:v>67384.25</c:v>
                </c:pt>
                <c:pt idx="5696">
                  <c:v>75191.516000000003</c:v>
                </c:pt>
                <c:pt idx="5697">
                  <c:v>83422.101999999999</c:v>
                </c:pt>
                <c:pt idx="5698">
                  <c:v>88278.125</c:v>
                </c:pt>
                <c:pt idx="5699">
                  <c:v>88188.641000000003</c:v>
                </c:pt>
                <c:pt idx="5700">
                  <c:v>86203.32</c:v>
                </c:pt>
                <c:pt idx="5701">
                  <c:v>91278.023000000001</c:v>
                </c:pt>
                <c:pt idx="5702">
                  <c:v>92188.531000000003</c:v>
                </c:pt>
                <c:pt idx="5703">
                  <c:v>91265.695000000007</c:v>
                </c:pt>
                <c:pt idx="5704">
                  <c:v>89543.281000000003</c:v>
                </c:pt>
                <c:pt idx="5705">
                  <c:v>83485.843999999997</c:v>
                </c:pt>
                <c:pt idx="5706">
                  <c:v>76739.710999999996</c:v>
                </c:pt>
                <c:pt idx="5707">
                  <c:v>76585.906000000003</c:v>
                </c:pt>
                <c:pt idx="5708">
                  <c:v>77287.483999999997</c:v>
                </c:pt>
                <c:pt idx="5709">
                  <c:v>76454.983999999997</c:v>
                </c:pt>
                <c:pt idx="5710">
                  <c:v>75730.422000000006</c:v>
                </c:pt>
                <c:pt idx="5711">
                  <c:v>73095.968999999997</c:v>
                </c:pt>
                <c:pt idx="5712">
                  <c:v>68530.625</c:v>
                </c:pt>
                <c:pt idx="5713">
                  <c:v>67419.820000000007</c:v>
                </c:pt>
                <c:pt idx="5714">
                  <c:v>66931.718999999997</c:v>
                </c:pt>
                <c:pt idx="5715">
                  <c:v>65152.438000000009</c:v>
                </c:pt>
                <c:pt idx="5716">
                  <c:v>63503.366999999998</c:v>
                </c:pt>
                <c:pt idx="5717">
                  <c:v>62483.871000000006</c:v>
                </c:pt>
                <c:pt idx="5718">
                  <c:v>63392.324000000008</c:v>
                </c:pt>
                <c:pt idx="5719">
                  <c:v>66642.358999999997</c:v>
                </c:pt>
                <c:pt idx="5720">
                  <c:v>73943.312999999995</c:v>
                </c:pt>
                <c:pt idx="5721">
                  <c:v>81674.866999999998</c:v>
                </c:pt>
                <c:pt idx="5722">
                  <c:v>86144.335999999996</c:v>
                </c:pt>
                <c:pt idx="5723">
                  <c:v>85550.422000000006</c:v>
                </c:pt>
                <c:pt idx="5724">
                  <c:v>83823.422000000006</c:v>
                </c:pt>
                <c:pt idx="5725">
                  <c:v>88863.031000000003</c:v>
                </c:pt>
                <c:pt idx="5726">
                  <c:v>89432.851999999999</c:v>
                </c:pt>
                <c:pt idx="5727">
                  <c:v>88216.835999999996</c:v>
                </c:pt>
                <c:pt idx="5728">
                  <c:v>86464.773000000001</c:v>
                </c:pt>
                <c:pt idx="5729">
                  <c:v>80900.710999999996</c:v>
                </c:pt>
                <c:pt idx="5730">
                  <c:v>74190.327999999994</c:v>
                </c:pt>
                <c:pt idx="5731">
                  <c:v>74247.062999999995</c:v>
                </c:pt>
                <c:pt idx="5732">
                  <c:v>74652.297000000006</c:v>
                </c:pt>
                <c:pt idx="5733">
                  <c:v>74020.585999999996</c:v>
                </c:pt>
                <c:pt idx="5734">
                  <c:v>72791.233999999997</c:v>
                </c:pt>
                <c:pt idx="5735">
                  <c:v>70272.398000000001</c:v>
                </c:pt>
                <c:pt idx="5736">
                  <c:v>65718.164000000004</c:v>
                </c:pt>
                <c:pt idx="5737">
                  <c:v>64599.262000000002</c:v>
                </c:pt>
                <c:pt idx="5738">
                  <c:v>64615.648000000001</c:v>
                </c:pt>
                <c:pt idx="5739">
                  <c:v>62574.597999999998</c:v>
                </c:pt>
                <c:pt idx="5740">
                  <c:v>61205.405999999995</c:v>
                </c:pt>
                <c:pt idx="5741">
                  <c:v>60514.883000000002</c:v>
                </c:pt>
                <c:pt idx="5742">
                  <c:v>61901.078000000009</c:v>
                </c:pt>
                <c:pt idx="5743">
                  <c:v>65358.605000000003</c:v>
                </c:pt>
                <c:pt idx="5744">
                  <c:v>72998.366999999998</c:v>
                </c:pt>
                <c:pt idx="5745">
                  <c:v>80348.233999999997</c:v>
                </c:pt>
                <c:pt idx="5746">
                  <c:v>84457.031000000003</c:v>
                </c:pt>
                <c:pt idx="5747">
                  <c:v>83259.437999999995</c:v>
                </c:pt>
                <c:pt idx="5748">
                  <c:v>81085.648000000001</c:v>
                </c:pt>
                <c:pt idx="5749">
                  <c:v>85073.633000000002</c:v>
                </c:pt>
                <c:pt idx="5750">
                  <c:v>84939.687999999995</c:v>
                </c:pt>
                <c:pt idx="5751">
                  <c:v>83615.547000000006</c:v>
                </c:pt>
                <c:pt idx="5752">
                  <c:v>81945.766000000003</c:v>
                </c:pt>
                <c:pt idx="5753">
                  <c:v>76787.304999999993</c:v>
                </c:pt>
                <c:pt idx="5754">
                  <c:v>71046.233999999997</c:v>
                </c:pt>
                <c:pt idx="5755">
                  <c:v>71494.414000000004</c:v>
                </c:pt>
                <c:pt idx="5756">
                  <c:v>71204.414000000004</c:v>
                </c:pt>
                <c:pt idx="5757">
                  <c:v>69676.218999999997</c:v>
                </c:pt>
                <c:pt idx="5758">
                  <c:v>68475.452999999994</c:v>
                </c:pt>
                <c:pt idx="5759">
                  <c:v>66078.483999999997</c:v>
                </c:pt>
                <c:pt idx="5760">
                  <c:v>61922.656000000003</c:v>
                </c:pt>
                <c:pt idx="5761">
                  <c:v>61133.828000000001</c:v>
                </c:pt>
                <c:pt idx="5762">
                  <c:v>61353.563000000002</c:v>
                </c:pt>
                <c:pt idx="5763">
                  <c:v>60106.491999999998</c:v>
                </c:pt>
                <c:pt idx="5764">
                  <c:v>58703.792999999998</c:v>
                </c:pt>
                <c:pt idx="5765">
                  <c:v>58491.945</c:v>
                </c:pt>
                <c:pt idx="5766">
                  <c:v>60261.616999999998</c:v>
                </c:pt>
                <c:pt idx="5767">
                  <c:v>63316.733999999997</c:v>
                </c:pt>
                <c:pt idx="5768">
                  <c:v>70613.233999999997</c:v>
                </c:pt>
                <c:pt idx="5769">
                  <c:v>76742.952999999994</c:v>
                </c:pt>
                <c:pt idx="5770">
                  <c:v>80579.476999999999</c:v>
                </c:pt>
                <c:pt idx="5771">
                  <c:v>78586.968999999997</c:v>
                </c:pt>
                <c:pt idx="5772">
                  <c:v>74263.929999999993</c:v>
                </c:pt>
                <c:pt idx="5773">
                  <c:v>77125.891000000003</c:v>
                </c:pt>
                <c:pt idx="5774">
                  <c:v>77275.781000000003</c:v>
                </c:pt>
                <c:pt idx="5775">
                  <c:v>76006.672000000006</c:v>
                </c:pt>
                <c:pt idx="5776">
                  <c:v>74955.531000000003</c:v>
                </c:pt>
                <c:pt idx="5777">
                  <c:v>70454.562999999995</c:v>
                </c:pt>
                <c:pt idx="5778">
                  <c:v>65399.586000000003</c:v>
                </c:pt>
                <c:pt idx="5779">
                  <c:v>65215.366999999998</c:v>
                </c:pt>
                <c:pt idx="5780">
                  <c:v>64314.440999999999</c:v>
                </c:pt>
                <c:pt idx="5781">
                  <c:v>62630.281000000003</c:v>
                </c:pt>
                <c:pt idx="5782">
                  <c:v>61654.218999999997</c:v>
                </c:pt>
                <c:pt idx="5783">
                  <c:v>59871.770000000004</c:v>
                </c:pt>
                <c:pt idx="5784">
                  <c:v>56416.434000000001</c:v>
                </c:pt>
                <c:pt idx="5785">
                  <c:v>56287.058999999994</c:v>
                </c:pt>
                <c:pt idx="5786">
                  <c:v>56774.703000000009</c:v>
                </c:pt>
                <c:pt idx="5787">
                  <c:v>55862.71899999999</c:v>
                </c:pt>
                <c:pt idx="5788">
                  <c:v>54872.457000000009</c:v>
                </c:pt>
                <c:pt idx="5789">
                  <c:v>54850.362999999998</c:v>
                </c:pt>
                <c:pt idx="5790">
                  <c:v>56972.718999999997</c:v>
                </c:pt>
                <c:pt idx="5791">
                  <c:v>59783.75</c:v>
                </c:pt>
                <c:pt idx="5792">
                  <c:v>65648.335999999996</c:v>
                </c:pt>
                <c:pt idx="5793">
                  <c:v>70559</c:v>
                </c:pt>
                <c:pt idx="5794">
                  <c:v>73668.077999999994</c:v>
                </c:pt>
                <c:pt idx="5795">
                  <c:v>71598.945000000007</c:v>
                </c:pt>
                <c:pt idx="5796">
                  <c:v>67775.875</c:v>
                </c:pt>
                <c:pt idx="5797">
                  <c:v>72141.133000000002</c:v>
                </c:pt>
                <c:pt idx="5798">
                  <c:v>74116.797000000006</c:v>
                </c:pt>
                <c:pt idx="5799">
                  <c:v>74105.483999999997</c:v>
                </c:pt>
                <c:pt idx="5800">
                  <c:v>74203.672000000006</c:v>
                </c:pt>
                <c:pt idx="5801">
                  <c:v>70371.141000000003</c:v>
                </c:pt>
                <c:pt idx="5802">
                  <c:v>65506.266000000011</c:v>
                </c:pt>
                <c:pt idx="5803">
                  <c:v>65736.101999999999</c:v>
                </c:pt>
                <c:pt idx="5804">
                  <c:v>65190.34399999999</c:v>
                </c:pt>
                <c:pt idx="5805">
                  <c:v>64227.733999999997</c:v>
                </c:pt>
                <c:pt idx="5806">
                  <c:v>63762.538999999997</c:v>
                </c:pt>
                <c:pt idx="5807">
                  <c:v>61524.175999999999</c:v>
                </c:pt>
                <c:pt idx="5808">
                  <c:v>57689.261999999995</c:v>
                </c:pt>
                <c:pt idx="5809">
                  <c:v>57026.621000000006</c:v>
                </c:pt>
                <c:pt idx="5810">
                  <c:v>57281.026999999995</c:v>
                </c:pt>
                <c:pt idx="5811">
                  <c:v>56107.254000000001</c:v>
                </c:pt>
                <c:pt idx="5812">
                  <c:v>55129.898000000001</c:v>
                </c:pt>
                <c:pt idx="5813">
                  <c:v>55257.491999999998</c:v>
                </c:pt>
                <c:pt idx="5814">
                  <c:v>56992.211000000003</c:v>
                </c:pt>
                <c:pt idx="5815">
                  <c:v>59642.625</c:v>
                </c:pt>
                <c:pt idx="5816">
                  <c:v>64284.483999999989</c:v>
                </c:pt>
                <c:pt idx="5817">
                  <c:v>69533.710999999996</c:v>
                </c:pt>
                <c:pt idx="5818">
                  <c:v>73593.976999999999</c:v>
                </c:pt>
                <c:pt idx="5819">
                  <c:v>73615.562999999995</c:v>
                </c:pt>
                <c:pt idx="5820">
                  <c:v>71690.858999999997</c:v>
                </c:pt>
                <c:pt idx="5821">
                  <c:v>75970.827999999994</c:v>
                </c:pt>
                <c:pt idx="5822">
                  <c:v>77125.625</c:v>
                </c:pt>
                <c:pt idx="5823">
                  <c:v>76708.656000000003</c:v>
                </c:pt>
                <c:pt idx="5824">
                  <c:v>76004.820000000007</c:v>
                </c:pt>
                <c:pt idx="5825">
                  <c:v>72639.125</c:v>
                </c:pt>
                <c:pt idx="5826">
                  <c:v>67664.741999999998</c:v>
                </c:pt>
                <c:pt idx="5827">
                  <c:v>67841.391000000003</c:v>
                </c:pt>
                <c:pt idx="5828">
                  <c:v>68975.914000000004</c:v>
                </c:pt>
                <c:pt idx="5829">
                  <c:v>69311.233999999997</c:v>
                </c:pt>
                <c:pt idx="5830">
                  <c:v>68550.304999999993</c:v>
                </c:pt>
                <c:pt idx="5831">
                  <c:v>65479.945000000007</c:v>
                </c:pt>
                <c:pt idx="5832">
                  <c:v>60705.211000000003</c:v>
                </c:pt>
                <c:pt idx="5833">
                  <c:v>59475.078000000001</c:v>
                </c:pt>
                <c:pt idx="5834">
                  <c:v>59611.703000000001</c:v>
                </c:pt>
                <c:pt idx="5835">
                  <c:v>58189.125</c:v>
                </c:pt>
                <c:pt idx="5836">
                  <c:v>56833.503999999994</c:v>
                </c:pt>
                <c:pt idx="5837">
                  <c:v>56743.008000000002</c:v>
                </c:pt>
                <c:pt idx="5838">
                  <c:v>58773.195</c:v>
                </c:pt>
                <c:pt idx="5839">
                  <c:v>62372.601999999992</c:v>
                </c:pt>
                <c:pt idx="5840">
                  <c:v>70339.148000000001</c:v>
                </c:pt>
                <c:pt idx="5841">
                  <c:v>77926.422000000006</c:v>
                </c:pt>
                <c:pt idx="5842">
                  <c:v>82423.983999999997</c:v>
                </c:pt>
                <c:pt idx="5843">
                  <c:v>81493.937999999995</c:v>
                </c:pt>
                <c:pt idx="5844">
                  <c:v>79202.718999999997</c:v>
                </c:pt>
                <c:pt idx="5845">
                  <c:v>83754.577999999994</c:v>
                </c:pt>
                <c:pt idx="5846">
                  <c:v>84490</c:v>
                </c:pt>
                <c:pt idx="5847">
                  <c:v>83891.437999999995</c:v>
                </c:pt>
                <c:pt idx="5848">
                  <c:v>83304.327999999994</c:v>
                </c:pt>
                <c:pt idx="5849">
                  <c:v>78346.422000000006</c:v>
                </c:pt>
                <c:pt idx="5850">
                  <c:v>72209.429999999993</c:v>
                </c:pt>
                <c:pt idx="5851">
                  <c:v>72394.608999999997</c:v>
                </c:pt>
                <c:pt idx="5852">
                  <c:v>72686.733999999997</c:v>
                </c:pt>
                <c:pt idx="5853">
                  <c:v>72193.601999999999</c:v>
                </c:pt>
                <c:pt idx="5854">
                  <c:v>70778.093999999997</c:v>
                </c:pt>
                <c:pt idx="5855">
                  <c:v>67809.741999999998</c:v>
                </c:pt>
                <c:pt idx="5856">
                  <c:v>62994.266000000003</c:v>
                </c:pt>
                <c:pt idx="5857">
                  <c:v>61810.055000000008</c:v>
                </c:pt>
                <c:pt idx="5858">
                  <c:v>61495.78899999999</c:v>
                </c:pt>
                <c:pt idx="5859">
                  <c:v>60004.726999999999</c:v>
                </c:pt>
                <c:pt idx="5860">
                  <c:v>58797.913999999997</c:v>
                </c:pt>
                <c:pt idx="5861">
                  <c:v>58263.144999999997</c:v>
                </c:pt>
                <c:pt idx="5862">
                  <c:v>59773.836000000003</c:v>
                </c:pt>
                <c:pt idx="5863">
                  <c:v>61680.887000000002</c:v>
                </c:pt>
                <c:pt idx="5864">
                  <c:v>67999.593999999997</c:v>
                </c:pt>
                <c:pt idx="5865">
                  <c:v>74555.312999999995</c:v>
                </c:pt>
                <c:pt idx="5866">
                  <c:v>78408.241999999998</c:v>
                </c:pt>
                <c:pt idx="5867">
                  <c:v>77526.351999999999</c:v>
                </c:pt>
                <c:pt idx="5868">
                  <c:v>75611.141000000003</c:v>
                </c:pt>
                <c:pt idx="5869">
                  <c:v>80004.085999999996</c:v>
                </c:pt>
                <c:pt idx="5870">
                  <c:v>80747.008000000002</c:v>
                </c:pt>
                <c:pt idx="5871">
                  <c:v>79916.516000000003</c:v>
                </c:pt>
                <c:pt idx="5872">
                  <c:v>79272.116999999998</c:v>
                </c:pt>
                <c:pt idx="5873">
                  <c:v>75187.766000000003</c:v>
                </c:pt>
                <c:pt idx="5874">
                  <c:v>70176.351999999999</c:v>
                </c:pt>
                <c:pt idx="5875">
                  <c:v>70750.375</c:v>
                </c:pt>
                <c:pt idx="5876">
                  <c:v>70933.702999999994</c:v>
                </c:pt>
                <c:pt idx="5877">
                  <c:v>70209.266000000003</c:v>
                </c:pt>
                <c:pt idx="5878">
                  <c:v>68812.202999999994</c:v>
                </c:pt>
                <c:pt idx="5879">
                  <c:v>65791.835999999996</c:v>
                </c:pt>
                <c:pt idx="5880">
                  <c:v>61326.625</c:v>
                </c:pt>
                <c:pt idx="5881">
                  <c:v>60712.785000000003</c:v>
                </c:pt>
                <c:pt idx="5882">
                  <c:v>60193.858999999997</c:v>
                </c:pt>
                <c:pt idx="5883">
                  <c:v>58835.265999999996</c:v>
                </c:pt>
                <c:pt idx="5884">
                  <c:v>57683.866999999998</c:v>
                </c:pt>
                <c:pt idx="5885">
                  <c:v>57454.608999999997</c:v>
                </c:pt>
                <c:pt idx="5886">
                  <c:v>59323.546999999999</c:v>
                </c:pt>
                <c:pt idx="5887">
                  <c:v>62329.461000000003</c:v>
                </c:pt>
                <c:pt idx="5888">
                  <c:v>69759.702999999994</c:v>
                </c:pt>
                <c:pt idx="5889">
                  <c:v>76316.656000000003</c:v>
                </c:pt>
                <c:pt idx="5890">
                  <c:v>80052.031000000003</c:v>
                </c:pt>
                <c:pt idx="5891">
                  <c:v>77931.062999999995</c:v>
                </c:pt>
                <c:pt idx="5892">
                  <c:v>75531.562999999995</c:v>
                </c:pt>
                <c:pt idx="5893">
                  <c:v>80256.633000000002</c:v>
                </c:pt>
                <c:pt idx="5894">
                  <c:v>81325.866999999998</c:v>
                </c:pt>
                <c:pt idx="5895">
                  <c:v>80633.406000000003</c:v>
                </c:pt>
                <c:pt idx="5896">
                  <c:v>80242.633000000002</c:v>
                </c:pt>
                <c:pt idx="5897">
                  <c:v>75862.297000000006</c:v>
                </c:pt>
                <c:pt idx="5898">
                  <c:v>70370.187999999995</c:v>
                </c:pt>
                <c:pt idx="5899">
                  <c:v>70444.741999999998</c:v>
                </c:pt>
                <c:pt idx="5900">
                  <c:v>70187.023000000001</c:v>
                </c:pt>
                <c:pt idx="5901">
                  <c:v>69325.358999999997</c:v>
                </c:pt>
                <c:pt idx="5902">
                  <c:v>67782.991999999998</c:v>
                </c:pt>
                <c:pt idx="5903">
                  <c:v>64327.647999999994</c:v>
                </c:pt>
                <c:pt idx="5904">
                  <c:v>60138.25</c:v>
                </c:pt>
                <c:pt idx="5905">
                  <c:v>59876.578000000001</c:v>
                </c:pt>
                <c:pt idx="5906">
                  <c:v>58630.737999999998</c:v>
                </c:pt>
                <c:pt idx="5907">
                  <c:v>57208.26200000001</c:v>
                </c:pt>
                <c:pt idx="5908">
                  <c:v>55911.043000000005</c:v>
                </c:pt>
                <c:pt idx="5909">
                  <c:v>55769.237999999998</c:v>
                </c:pt>
                <c:pt idx="5910">
                  <c:v>57891.539000000004</c:v>
                </c:pt>
                <c:pt idx="5911">
                  <c:v>61532.483999999989</c:v>
                </c:pt>
                <c:pt idx="5912">
                  <c:v>68803.375</c:v>
                </c:pt>
                <c:pt idx="5913">
                  <c:v>75163.031000000003</c:v>
                </c:pt>
                <c:pt idx="5914">
                  <c:v>78434.608999999997</c:v>
                </c:pt>
                <c:pt idx="5915">
                  <c:v>76474.991999999998</c:v>
                </c:pt>
                <c:pt idx="5916">
                  <c:v>73261.156000000003</c:v>
                </c:pt>
                <c:pt idx="5917">
                  <c:v>77878.241999999998</c:v>
                </c:pt>
                <c:pt idx="5918">
                  <c:v>79148.210999999996</c:v>
                </c:pt>
                <c:pt idx="5919">
                  <c:v>78552.070000000007</c:v>
                </c:pt>
                <c:pt idx="5920">
                  <c:v>78049.625</c:v>
                </c:pt>
                <c:pt idx="5921">
                  <c:v>73552.741999999998</c:v>
                </c:pt>
                <c:pt idx="5922">
                  <c:v>68352.085999999996</c:v>
                </c:pt>
                <c:pt idx="5923">
                  <c:v>68179.702999999994</c:v>
                </c:pt>
                <c:pt idx="5924">
                  <c:v>67535.5</c:v>
                </c:pt>
                <c:pt idx="5925">
                  <c:v>66411.508000000002</c:v>
                </c:pt>
                <c:pt idx="5926">
                  <c:v>65183.016000000003</c:v>
                </c:pt>
                <c:pt idx="5927">
                  <c:v>62559.906000000003</c:v>
                </c:pt>
                <c:pt idx="5928">
                  <c:v>58325.250000000007</c:v>
                </c:pt>
                <c:pt idx="5929">
                  <c:v>58343.188000000002</c:v>
                </c:pt>
                <c:pt idx="5930">
                  <c:v>57253.108999999989</c:v>
                </c:pt>
                <c:pt idx="5931">
                  <c:v>55906.625000000007</c:v>
                </c:pt>
                <c:pt idx="5932">
                  <c:v>54972.516000000003</c:v>
                </c:pt>
                <c:pt idx="5933">
                  <c:v>54962.938000000002</c:v>
                </c:pt>
                <c:pt idx="5934">
                  <c:v>57122.336000000003</c:v>
                </c:pt>
                <c:pt idx="5935">
                  <c:v>60746.733999999997</c:v>
                </c:pt>
                <c:pt idx="5936">
                  <c:v>67781.210999999996</c:v>
                </c:pt>
                <c:pt idx="5937">
                  <c:v>74165.866999999998</c:v>
                </c:pt>
                <c:pt idx="5938">
                  <c:v>77689.125</c:v>
                </c:pt>
                <c:pt idx="5939">
                  <c:v>75679.656000000003</c:v>
                </c:pt>
                <c:pt idx="5940">
                  <c:v>71951.758000000002</c:v>
                </c:pt>
                <c:pt idx="5941">
                  <c:v>75787.773000000001</c:v>
                </c:pt>
                <c:pt idx="5942">
                  <c:v>76989.929999999993</c:v>
                </c:pt>
                <c:pt idx="5943">
                  <c:v>75909.008000000002</c:v>
                </c:pt>
                <c:pt idx="5944">
                  <c:v>75440.601999999999</c:v>
                </c:pt>
                <c:pt idx="5945">
                  <c:v>71221.625</c:v>
                </c:pt>
                <c:pt idx="5946">
                  <c:v>66405.664000000004</c:v>
                </c:pt>
                <c:pt idx="5947">
                  <c:v>66389.593999999997</c:v>
                </c:pt>
                <c:pt idx="5948">
                  <c:v>64997.945</c:v>
                </c:pt>
                <c:pt idx="5949">
                  <c:v>63976.406000000003</c:v>
                </c:pt>
                <c:pt idx="5950">
                  <c:v>63125.991999999998</c:v>
                </c:pt>
                <c:pt idx="5951">
                  <c:v>60875.358999999997</c:v>
                </c:pt>
                <c:pt idx="5952">
                  <c:v>56998.546999999999</c:v>
                </c:pt>
                <c:pt idx="5953">
                  <c:v>57033.343999999997</c:v>
                </c:pt>
                <c:pt idx="5954">
                  <c:v>55952.175999999999</c:v>
                </c:pt>
                <c:pt idx="5955">
                  <c:v>54839.854999999996</c:v>
                </c:pt>
                <c:pt idx="5956">
                  <c:v>53871.719000000005</c:v>
                </c:pt>
                <c:pt idx="5957">
                  <c:v>53799.797000000006</c:v>
                </c:pt>
                <c:pt idx="5958">
                  <c:v>55683.776999999995</c:v>
                </c:pt>
                <c:pt idx="5959">
                  <c:v>58981.515999999996</c:v>
                </c:pt>
                <c:pt idx="5960">
                  <c:v>65406.031000000003</c:v>
                </c:pt>
                <c:pt idx="5961">
                  <c:v>70817.5</c:v>
                </c:pt>
                <c:pt idx="5962">
                  <c:v>74286.608999999997</c:v>
                </c:pt>
                <c:pt idx="5963">
                  <c:v>72023.593999999997</c:v>
                </c:pt>
                <c:pt idx="5964">
                  <c:v>68209.960999999996</c:v>
                </c:pt>
                <c:pt idx="5965">
                  <c:v>73432.406000000003</c:v>
                </c:pt>
                <c:pt idx="5966">
                  <c:v>74764.976999999999</c:v>
                </c:pt>
                <c:pt idx="5967">
                  <c:v>74727.976999999999</c:v>
                </c:pt>
                <c:pt idx="5968">
                  <c:v>74427.726999999999</c:v>
                </c:pt>
                <c:pt idx="5969">
                  <c:v>70173.266000000003</c:v>
                </c:pt>
                <c:pt idx="5970">
                  <c:v>64357.722999999998</c:v>
                </c:pt>
                <c:pt idx="5971">
                  <c:v>64040.078000000001</c:v>
                </c:pt>
                <c:pt idx="5972">
                  <c:v>62867.718999999997</c:v>
                </c:pt>
                <c:pt idx="5973">
                  <c:v>61662.195000000007</c:v>
                </c:pt>
                <c:pt idx="5974">
                  <c:v>61175.648000000001</c:v>
                </c:pt>
                <c:pt idx="5975">
                  <c:v>59115.726999999999</c:v>
                </c:pt>
                <c:pt idx="5976">
                  <c:v>55259.699000000001</c:v>
                </c:pt>
                <c:pt idx="5977">
                  <c:v>55465.203000000001</c:v>
                </c:pt>
                <c:pt idx="5978">
                  <c:v>54233.879000000001</c:v>
                </c:pt>
                <c:pt idx="5979">
                  <c:v>53364.218999999997</c:v>
                </c:pt>
                <c:pt idx="5980">
                  <c:v>52327.683999999994</c:v>
                </c:pt>
                <c:pt idx="5981">
                  <c:v>52349.563000000009</c:v>
                </c:pt>
                <c:pt idx="5982">
                  <c:v>54146.722999999998</c:v>
                </c:pt>
                <c:pt idx="5983">
                  <c:v>56851.637000000002</c:v>
                </c:pt>
                <c:pt idx="5984">
                  <c:v>60798.273000000001</c:v>
                </c:pt>
                <c:pt idx="5985">
                  <c:v>64650.53899999999</c:v>
                </c:pt>
                <c:pt idx="5986">
                  <c:v>67596.164000000004</c:v>
                </c:pt>
                <c:pt idx="5987">
                  <c:v>66134.929999999993</c:v>
                </c:pt>
                <c:pt idx="5988">
                  <c:v>62507.874999999993</c:v>
                </c:pt>
                <c:pt idx="5989">
                  <c:v>66639.789000000004</c:v>
                </c:pt>
                <c:pt idx="5990">
                  <c:v>67951.531000000003</c:v>
                </c:pt>
                <c:pt idx="5991">
                  <c:v>67966.726999999999</c:v>
                </c:pt>
                <c:pt idx="5992">
                  <c:v>67849.664000000004</c:v>
                </c:pt>
                <c:pt idx="5993">
                  <c:v>64671.413999999997</c:v>
                </c:pt>
                <c:pt idx="5994">
                  <c:v>59653.483999999997</c:v>
                </c:pt>
                <c:pt idx="5995">
                  <c:v>59737.991999999998</c:v>
                </c:pt>
                <c:pt idx="5996">
                  <c:v>59331.58600000001</c:v>
                </c:pt>
                <c:pt idx="5997">
                  <c:v>58813.02</c:v>
                </c:pt>
                <c:pt idx="5998">
                  <c:v>57858.358999999989</c:v>
                </c:pt>
                <c:pt idx="5999">
                  <c:v>55945.129000000001</c:v>
                </c:pt>
                <c:pt idx="6000">
                  <c:v>52410.491999999991</c:v>
                </c:pt>
                <c:pt idx="6001">
                  <c:v>52804.733999999997</c:v>
                </c:pt>
                <c:pt idx="6002">
                  <c:v>51956.163999999997</c:v>
                </c:pt>
                <c:pt idx="6003">
                  <c:v>51049.508000000002</c:v>
                </c:pt>
                <c:pt idx="6004">
                  <c:v>50345.28100000001</c:v>
                </c:pt>
                <c:pt idx="6005">
                  <c:v>50823.469000000005</c:v>
                </c:pt>
                <c:pt idx="6006">
                  <c:v>53687.508000000002</c:v>
                </c:pt>
                <c:pt idx="6007">
                  <c:v>57441.421999999999</c:v>
                </c:pt>
                <c:pt idx="6008">
                  <c:v>64542.73</c:v>
                </c:pt>
                <c:pt idx="6009">
                  <c:v>70924.875</c:v>
                </c:pt>
                <c:pt idx="6010">
                  <c:v>74453.452999999994</c:v>
                </c:pt>
                <c:pt idx="6011">
                  <c:v>72723.741999999998</c:v>
                </c:pt>
                <c:pt idx="6012">
                  <c:v>69383.031000000003</c:v>
                </c:pt>
                <c:pt idx="6013">
                  <c:v>74461.483999999997</c:v>
                </c:pt>
                <c:pt idx="6014">
                  <c:v>76205.531000000003</c:v>
                </c:pt>
                <c:pt idx="6015">
                  <c:v>76463.273000000001</c:v>
                </c:pt>
                <c:pt idx="6016">
                  <c:v>76618.023000000001</c:v>
                </c:pt>
                <c:pt idx="6017">
                  <c:v>72256.233999999997</c:v>
                </c:pt>
                <c:pt idx="6018">
                  <c:v>67382.164000000004</c:v>
                </c:pt>
                <c:pt idx="6019">
                  <c:v>67501.312999999995</c:v>
                </c:pt>
                <c:pt idx="6020">
                  <c:v>66421.375</c:v>
                </c:pt>
                <c:pt idx="6021">
                  <c:v>65038.093999999997</c:v>
                </c:pt>
                <c:pt idx="6022">
                  <c:v>63455.483999999997</c:v>
                </c:pt>
                <c:pt idx="6023">
                  <c:v>60887.953000000001</c:v>
                </c:pt>
                <c:pt idx="6024">
                  <c:v>56750.164000000004</c:v>
                </c:pt>
                <c:pt idx="6025">
                  <c:v>56454.898000000008</c:v>
                </c:pt>
                <c:pt idx="6026">
                  <c:v>56495.809000000001</c:v>
                </c:pt>
                <c:pt idx="6027">
                  <c:v>55115.887000000002</c:v>
                </c:pt>
                <c:pt idx="6028">
                  <c:v>54328.313000000009</c:v>
                </c:pt>
                <c:pt idx="6029">
                  <c:v>54415.133000000002</c:v>
                </c:pt>
                <c:pt idx="6030">
                  <c:v>56775.604999999996</c:v>
                </c:pt>
                <c:pt idx="6031">
                  <c:v>59985.43</c:v>
                </c:pt>
                <c:pt idx="6032">
                  <c:v>66792.218999999997</c:v>
                </c:pt>
                <c:pt idx="6033">
                  <c:v>72453.422000000006</c:v>
                </c:pt>
                <c:pt idx="6034">
                  <c:v>75186.108999999997</c:v>
                </c:pt>
                <c:pt idx="6035">
                  <c:v>72702.179999999993</c:v>
                </c:pt>
                <c:pt idx="6036">
                  <c:v>68534.952999999994</c:v>
                </c:pt>
                <c:pt idx="6037">
                  <c:v>73125.991999999998</c:v>
                </c:pt>
                <c:pt idx="6038">
                  <c:v>74632.297000000006</c:v>
                </c:pt>
                <c:pt idx="6039">
                  <c:v>74700.891000000003</c:v>
                </c:pt>
                <c:pt idx="6040">
                  <c:v>74673.664000000004</c:v>
                </c:pt>
                <c:pt idx="6041">
                  <c:v>70614.258000000002</c:v>
                </c:pt>
                <c:pt idx="6042">
                  <c:v>65899.320000000007</c:v>
                </c:pt>
                <c:pt idx="6043">
                  <c:v>65916.710999999996</c:v>
                </c:pt>
                <c:pt idx="6044">
                  <c:v>64616.344000000005</c:v>
                </c:pt>
                <c:pt idx="6045">
                  <c:v>63314.629000000008</c:v>
                </c:pt>
                <c:pt idx="6046">
                  <c:v>61976.883000000002</c:v>
                </c:pt>
                <c:pt idx="6047">
                  <c:v>59769.093999999997</c:v>
                </c:pt>
                <c:pt idx="6048">
                  <c:v>55775.625</c:v>
                </c:pt>
                <c:pt idx="6049">
                  <c:v>55964.285000000011</c:v>
                </c:pt>
                <c:pt idx="6050">
                  <c:v>56041.538999999997</c:v>
                </c:pt>
                <c:pt idx="6051">
                  <c:v>54841.906000000003</c:v>
                </c:pt>
                <c:pt idx="6052">
                  <c:v>54030.891000000003</c:v>
                </c:pt>
                <c:pt idx="6053">
                  <c:v>54318.59</c:v>
                </c:pt>
                <c:pt idx="6054">
                  <c:v>56922.281000000003</c:v>
                </c:pt>
                <c:pt idx="6055">
                  <c:v>59432.398000000001</c:v>
                </c:pt>
                <c:pt idx="6056">
                  <c:v>66488.266000000003</c:v>
                </c:pt>
                <c:pt idx="6057">
                  <c:v>72264.202999999994</c:v>
                </c:pt>
                <c:pt idx="6058">
                  <c:v>75969.023000000001</c:v>
                </c:pt>
                <c:pt idx="6059">
                  <c:v>74279.210999999996</c:v>
                </c:pt>
                <c:pt idx="6060">
                  <c:v>70838.812999999995</c:v>
                </c:pt>
                <c:pt idx="6061">
                  <c:v>75639.108999999997</c:v>
                </c:pt>
                <c:pt idx="6062">
                  <c:v>76942.202999999994</c:v>
                </c:pt>
                <c:pt idx="6063">
                  <c:v>76752.366999999998</c:v>
                </c:pt>
                <c:pt idx="6064">
                  <c:v>76403.210999999996</c:v>
                </c:pt>
                <c:pt idx="6065">
                  <c:v>72100.085999999996</c:v>
                </c:pt>
                <c:pt idx="6066">
                  <c:v>67503.187999999995</c:v>
                </c:pt>
                <c:pt idx="6067">
                  <c:v>67711.733999999997</c:v>
                </c:pt>
                <c:pt idx="6068">
                  <c:v>66844.391000000003</c:v>
                </c:pt>
                <c:pt idx="6069">
                  <c:v>65737.187999999995</c:v>
                </c:pt>
                <c:pt idx="6070">
                  <c:v>64599.671999999991</c:v>
                </c:pt>
                <c:pt idx="6071">
                  <c:v>61761.187999999995</c:v>
                </c:pt>
                <c:pt idx="6072">
                  <c:v>57866.203000000001</c:v>
                </c:pt>
                <c:pt idx="6073">
                  <c:v>57625.578000000009</c:v>
                </c:pt>
                <c:pt idx="6074">
                  <c:v>57420.953000000001</c:v>
                </c:pt>
                <c:pt idx="6075">
                  <c:v>56208.273000000001</c:v>
                </c:pt>
                <c:pt idx="6076">
                  <c:v>55339.593999999997</c:v>
                </c:pt>
                <c:pt idx="6077">
                  <c:v>55352.805</c:v>
                </c:pt>
                <c:pt idx="6078">
                  <c:v>57821.684000000001</c:v>
                </c:pt>
                <c:pt idx="6079">
                  <c:v>60523.523000000001</c:v>
                </c:pt>
                <c:pt idx="6080">
                  <c:v>67840.656000000003</c:v>
                </c:pt>
                <c:pt idx="6081">
                  <c:v>74310.827999999994</c:v>
                </c:pt>
                <c:pt idx="6082">
                  <c:v>77868.641000000003</c:v>
                </c:pt>
                <c:pt idx="6083">
                  <c:v>75723.281000000003</c:v>
                </c:pt>
                <c:pt idx="6084">
                  <c:v>71558.641000000003</c:v>
                </c:pt>
                <c:pt idx="6085">
                  <c:v>76052.875</c:v>
                </c:pt>
                <c:pt idx="6086">
                  <c:v>76886.804999999993</c:v>
                </c:pt>
                <c:pt idx="6087">
                  <c:v>76414.789000000004</c:v>
                </c:pt>
                <c:pt idx="6088">
                  <c:v>75633.093999999997</c:v>
                </c:pt>
                <c:pt idx="6089">
                  <c:v>71294.641000000003</c:v>
                </c:pt>
                <c:pt idx="6090">
                  <c:v>67186.906000000003</c:v>
                </c:pt>
                <c:pt idx="6091">
                  <c:v>66870.452999999994</c:v>
                </c:pt>
                <c:pt idx="6092">
                  <c:v>65326.586000000003</c:v>
                </c:pt>
                <c:pt idx="6093">
                  <c:v>63440.046999999999</c:v>
                </c:pt>
                <c:pt idx="6094">
                  <c:v>61990.976999999999</c:v>
                </c:pt>
                <c:pt idx="6095">
                  <c:v>59729.593999999997</c:v>
                </c:pt>
                <c:pt idx="6096">
                  <c:v>55878.226999999999</c:v>
                </c:pt>
                <c:pt idx="6097">
                  <c:v>56853.508000000009</c:v>
                </c:pt>
                <c:pt idx="6098">
                  <c:v>55480.921999999999</c:v>
                </c:pt>
                <c:pt idx="6099">
                  <c:v>54186.055</c:v>
                </c:pt>
                <c:pt idx="6100">
                  <c:v>53248.999999999993</c:v>
                </c:pt>
                <c:pt idx="6101">
                  <c:v>53464.968999999997</c:v>
                </c:pt>
                <c:pt idx="6102">
                  <c:v>55308.773000000001</c:v>
                </c:pt>
                <c:pt idx="6103">
                  <c:v>57881.788999999997</c:v>
                </c:pt>
                <c:pt idx="6104">
                  <c:v>65032.148000000001</c:v>
                </c:pt>
                <c:pt idx="6105">
                  <c:v>70060.562999999995</c:v>
                </c:pt>
                <c:pt idx="6106">
                  <c:v>72475.633000000002</c:v>
                </c:pt>
                <c:pt idx="6107">
                  <c:v>69588.710999999996</c:v>
                </c:pt>
                <c:pt idx="6108">
                  <c:v>64607.367000000006</c:v>
                </c:pt>
                <c:pt idx="6109">
                  <c:v>68996.656000000003</c:v>
                </c:pt>
                <c:pt idx="6110">
                  <c:v>70333.187999999995</c:v>
                </c:pt>
                <c:pt idx="6111">
                  <c:v>69635.593999999997</c:v>
                </c:pt>
                <c:pt idx="6112">
                  <c:v>69879.452999999994</c:v>
                </c:pt>
                <c:pt idx="6113">
                  <c:v>66428.258000000002</c:v>
                </c:pt>
                <c:pt idx="6114">
                  <c:v>62744.413999999997</c:v>
                </c:pt>
                <c:pt idx="6115">
                  <c:v>62543.616999999998</c:v>
                </c:pt>
                <c:pt idx="6116">
                  <c:v>60719.733999999997</c:v>
                </c:pt>
                <c:pt idx="6117">
                  <c:v>58911.601999999999</c:v>
                </c:pt>
                <c:pt idx="6118">
                  <c:v>58388.983999999997</c:v>
                </c:pt>
                <c:pt idx="6119">
                  <c:v>56380.391000000003</c:v>
                </c:pt>
                <c:pt idx="6120">
                  <c:v>52937.563000000009</c:v>
                </c:pt>
                <c:pt idx="6121">
                  <c:v>53783.171999999991</c:v>
                </c:pt>
                <c:pt idx="6122">
                  <c:v>52912.148000000001</c:v>
                </c:pt>
                <c:pt idx="6123">
                  <c:v>51542.800999999999</c:v>
                </c:pt>
                <c:pt idx="6124">
                  <c:v>50960.313000000002</c:v>
                </c:pt>
                <c:pt idx="6125">
                  <c:v>51359.211000000003</c:v>
                </c:pt>
                <c:pt idx="6126">
                  <c:v>53821.031000000003</c:v>
                </c:pt>
                <c:pt idx="6127">
                  <c:v>56248.921999999999</c:v>
                </c:pt>
                <c:pt idx="6128">
                  <c:v>63312.038999999997</c:v>
                </c:pt>
                <c:pt idx="6129">
                  <c:v>67423.445000000007</c:v>
                </c:pt>
                <c:pt idx="6130">
                  <c:v>70180.039000000004</c:v>
                </c:pt>
                <c:pt idx="6131">
                  <c:v>67880.976999999999</c:v>
                </c:pt>
                <c:pt idx="6132">
                  <c:v>63489.258000000009</c:v>
                </c:pt>
                <c:pt idx="6133">
                  <c:v>67738.554999999993</c:v>
                </c:pt>
                <c:pt idx="6134">
                  <c:v>69249.077999999994</c:v>
                </c:pt>
                <c:pt idx="6135">
                  <c:v>69050.047000000006</c:v>
                </c:pt>
                <c:pt idx="6136">
                  <c:v>69219.929999999993</c:v>
                </c:pt>
                <c:pt idx="6137">
                  <c:v>65687.812999999995</c:v>
                </c:pt>
                <c:pt idx="6138">
                  <c:v>61904.891000000003</c:v>
                </c:pt>
                <c:pt idx="6139">
                  <c:v>61566.773000000001</c:v>
                </c:pt>
                <c:pt idx="6140">
                  <c:v>59844.633000000002</c:v>
                </c:pt>
                <c:pt idx="6141">
                  <c:v>58535.616999999998</c:v>
                </c:pt>
                <c:pt idx="6142">
                  <c:v>57854.788999999997</c:v>
                </c:pt>
                <c:pt idx="6143">
                  <c:v>55981.188000000002</c:v>
                </c:pt>
                <c:pt idx="6144">
                  <c:v>52510.897999999994</c:v>
                </c:pt>
                <c:pt idx="6145">
                  <c:v>53613.406000000003</c:v>
                </c:pt>
                <c:pt idx="6146">
                  <c:v>52487.866999999998</c:v>
                </c:pt>
                <c:pt idx="6147">
                  <c:v>51355.983999999989</c:v>
                </c:pt>
                <c:pt idx="6148">
                  <c:v>50760.09</c:v>
                </c:pt>
                <c:pt idx="6149">
                  <c:v>51005.203000000009</c:v>
                </c:pt>
                <c:pt idx="6150">
                  <c:v>53111.265999999996</c:v>
                </c:pt>
                <c:pt idx="6151">
                  <c:v>54234.18</c:v>
                </c:pt>
                <c:pt idx="6152">
                  <c:v>59694.82</c:v>
                </c:pt>
                <c:pt idx="6153">
                  <c:v>63381.13700000001</c:v>
                </c:pt>
                <c:pt idx="6154">
                  <c:v>66110.437999999995</c:v>
                </c:pt>
                <c:pt idx="6155">
                  <c:v>64204.758000000002</c:v>
                </c:pt>
                <c:pt idx="6156">
                  <c:v>60119.155999999995</c:v>
                </c:pt>
                <c:pt idx="6157">
                  <c:v>63671.065999999999</c:v>
                </c:pt>
                <c:pt idx="6158">
                  <c:v>64276.07</c:v>
                </c:pt>
                <c:pt idx="6159">
                  <c:v>63949.718999999997</c:v>
                </c:pt>
                <c:pt idx="6160">
                  <c:v>64022.347999999998</c:v>
                </c:pt>
                <c:pt idx="6161">
                  <c:v>61281.016000000003</c:v>
                </c:pt>
                <c:pt idx="6162">
                  <c:v>57618.242000000006</c:v>
                </c:pt>
                <c:pt idx="6163">
                  <c:v>57619.137000000002</c:v>
                </c:pt>
                <c:pt idx="6164">
                  <c:v>56487.468999999997</c:v>
                </c:pt>
                <c:pt idx="6165">
                  <c:v>55535.695</c:v>
                </c:pt>
                <c:pt idx="6166">
                  <c:v>54380.718999999997</c:v>
                </c:pt>
                <c:pt idx="6167">
                  <c:v>52541.68</c:v>
                </c:pt>
                <c:pt idx="6168">
                  <c:v>49454.983999999997</c:v>
                </c:pt>
                <c:pt idx="6169">
                  <c:v>51037.078000000001</c:v>
                </c:pt>
                <c:pt idx="6170">
                  <c:v>50218.711000000003</c:v>
                </c:pt>
                <c:pt idx="6171">
                  <c:v>49410.438000000002</c:v>
                </c:pt>
                <c:pt idx="6172">
                  <c:v>48974.862999999998</c:v>
                </c:pt>
                <c:pt idx="6173">
                  <c:v>49537.766000000011</c:v>
                </c:pt>
                <c:pt idx="6174">
                  <c:v>52500.016000000003</c:v>
                </c:pt>
                <c:pt idx="6175">
                  <c:v>55181.905999999995</c:v>
                </c:pt>
                <c:pt idx="6176">
                  <c:v>63013.983999999997</c:v>
                </c:pt>
                <c:pt idx="6177">
                  <c:v>67668.148000000001</c:v>
                </c:pt>
                <c:pt idx="6178">
                  <c:v>70036.812999999995</c:v>
                </c:pt>
                <c:pt idx="6179">
                  <c:v>66586.937999999995</c:v>
                </c:pt>
                <c:pt idx="6180">
                  <c:v>61282.398000000001</c:v>
                </c:pt>
                <c:pt idx="6181">
                  <c:v>65300.57</c:v>
                </c:pt>
                <c:pt idx="6182">
                  <c:v>66340.679999999993</c:v>
                </c:pt>
                <c:pt idx="6183">
                  <c:v>66141.547000000006</c:v>
                </c:pt>
                <c:pt idx="6184">
                  <c:v>66761.047000000006</c:v>
                </c:pt>
                <c:pt idx="6185">
                  <c:v>63754.710999999996</c:v>
                </c:pt>
                <c:pt idx="6186">
                  <c:v>60256.538999999997</c:v>
                </c:pt>
                <c:pt idx="6187">
                  <c:v>59549.241999999998</c:v>
                </c:pt>
                <c:pt idx="6188">
                  <c:v>57631.776999999995</c:v>
                </c:pt>
                <c:pt idx="6189">
                  <c:v>55561.063000000002</c:v>
                </c:pt>
                <c:pt idx="6190">
                  <c:v>54540.512000000002</c:v>
                </c:pt>
                <c:pt idx="6191">
                  <c:v>52858.39499999999</c:v>
                </c:pt>
                <c:pt idx="6192">
                  <c:v>49759.805</c:v>
                </c:pt>
                <c:pt idx="6193">
                  <c:v>50890.195</c:v>
                </c:pt>
                <c:pt idx="6194">
                  <c:v>50230.637000000002</c:v>
                </c:pt>
                <c:pt idx="6195">
                  <c:v>49382.483999999997</c:v>
                </c:pt>
                <c:pt idx="6196">
                  <c:v>49041.601999999999</c:v>
                </c:pt>
                <c:pt idx="6197">
                  <c:v>50065.203000000009</c:v>
                </c:pt>
                <c:pt idx="6198">
                  <c:v>52955.836000000003</c:v>
                </c:pt>
                <c:pt idx="6199">
                  <c:v>55418.815999999999</c:v>
                </c:pt>
                <c:pt idx="6200">
                  <c:v>62381.069999999992</c:v>
                </c:pt>
                <c:pt idx="6201">
                  <c:v>66845.016000000003</c:v>
                </c:pt>
                <c:pt idx="6202">
                  <c:v>69085.531000000003</c:v>
                </c:pt>
                <c:pt idx="6203">
                  <c:v>65931.016000000003</c:v>
                </c:pt>
                <c:pt idx="6204">
                  <c:v>61768.801000000007</c:v>
                </c:pt>
                <c:pt idx="6205">
                  <c:v>66237.758000000002</c:v>
                </c:pt>
                <c:pt idx="6206">
                  <c:v>67861.335999999996</c:v>
                </c:pt>
                <c:pt idx="6207">
                  <c:v>68051.047000000006</c:v>
                </c:pt>
                <c:pt idx="6208">
                  <c:v>68455.297000000006</c:v>
                </c:pt>
                <c:pt idx="6209">
                  <c:v>65094.398000000008</c:v>
                </c:pt>
                <c:pt idx="6210">
                  <c:v>61925.41399999999</c:v>
                </c:pt>
                <c:pt idx="6211">
                  <c:v>61448.328000000001</c:v>
                </c:pt>
                <c:pt idx="6212">
                  <c:v>59692.836000000003</c:v>
                </c:pt>
                <c:pt idx="6213">
                  <c:v>57836.703000000001</c:v>
                </c:pt>
                <c:pt idx="6214">
                  <c:v>56587.726999999992</c:v>
                </c:pt>
                <c:pt idx="6215">
                  <c:v>54484.976999999999</c:v>
                </c:pt>
                <c:pt idx="6216">
                  <c:v>51080.233999999989</c:v>
                </c:pt>
                <c:pt idx="6217">
                  <c:v>52493.60500000001</c:v>
                </c:pt>
                <c:pt idx="6218">
                  <c:v>51530.187999999995</c:v>
                </c:pt>
                <c:pt idx="6219">
                  <c:v>50569.762000000002</c:v>
                </c:pt>
                <c:pt idx="6220">
                  <c:v>50045.023000000001</c:v>
                </c:pt>
                <c:pt idx="6221">
                  <c:v>50717.383000000002</c:v>
                </c:pt>
                <c:pt idx="6222">
                  <c:v>53699.065999999999</c:v>
                </c:pt>
                <c:pt idx="6223">
                  <c:v>56166.195</c:v>
                </c:pt>
                <c:pt idx="6224">
                  <c:v>63703.96899999999</c:v>
                </c:pt>
                <c:pt idx="6225">
                  <c:v>68715.616999999998</c:v>
                </c:pt>
                <c:pt idx="6226">
                  <c:v>71405.108999999997</c:v>
                </c:pt>
                <c:pt idx="6227">
                  <c:v>68382.047000000006</c:v>
                </c:pt>
                <c:pt idx="6228">
                  <c:v>63649.390999999996</c:v>
                </c:pt>
                <c:pt idx="6229">
                  <c:v>68061.491999999998</c:v>
                </c:pt>
                <c:pt idx="6230">
                  <c:v>69138.891000000003</c:v>
                </c:pt>
                <c:pt idx="6231">
                  <c:v>69060.945000000007</c:v>
                </c:pt>
                <c:pt idx="6232">
                  <c:v>69282.960999999996</c:v>
                </c:pt>
                <c:pt idx="6233">
                  <c:v>65810.327999999994</c:v>
                </c:pt>
                <c:pt idx="6234">
                  <c:v>62614.07</c:v>
                </c:pt>
                <c:pt idx="6235">
                  <c:v>61871.546999999999</c:v>
                </c:pt>
                <c:pt idx="6236">
                  <c:v>60281.921999999999</c:v>
                </c:pt>
                <c:pt idx="6237">
                  <c:v>58529.358999999997</c:v>
                </c:pt>
                <c:pt idx="6238">
                  <c:v>57168.398000000001</c:v>
                </c:pt>
                <c:pt idx="6239">
                  <c:v>55052.28100000001</c:v>
                </c:pt>
                <c:pt idx="6240">
                  <c:v>51801.530999999995</c:v>
                </c:pt>
                <c:pt idx="6241">
                  <c:v>53085.508000000002</c:v>
                </c:pt>
                <c:pt idx="6242">
                  <c:v>52133.336000000003</c:v>
                </c:pt>
                <c:pt idx="6243">
                  <c:v>51260.703000000001</c:v>
                </c:pt>
                <c:pt idx="6244">
                  <c:v>50749.32</c:v>
                </c:pt>
                <c:pt idx="6245">
                  <c:v>51266.796999999999</c:v>
                </c:pt>
                <c:pt idx="6246">
                  <c:v>54060.938000000009</c:v>
                </c:pt>
                <c:pt idx="6247">
                  <c:v>56846.945</c:v>
                </c:pt>
                <c:pt idx="6248">
                  <c:v>64435.684000000001</c:v>
                </c:pt>
                <c:pt idx="6249">
                  <c:v>69597</c:v>
                </c:pt>
                <c:pt idx="6250">
                  <c:v>72282.679999999993</c:v>
                </c:pt>
                <c:pt idx="6251">
                  <c:v>69291.812999999995</c:v>
                </c:pt>
                <c:pt idx="6252">
                  <c:v>64827.258000000002</c:v>
                </c:pt>
                <c:pt idx="6253">
                  <c:v>69134.741999999998</c:v>
                </c:pt>
                <c:pt idx="6254">
                  <c:v>70224.116999999998</c:v>
                </c:pt>
                <c:pt idx="6255">
                  <c:v>69957.141000000003</c:v>
                </c:pt>
                <c:pt idx="6256">
                  <c:v>70019.281000000003</c:v>
                </c:pt>
                <c:pt idx="6257">
                  <c:v>66396.781000000003</c:v>
                </c:pt>
                <c:pt idx="6258">
                  <c:v>62679.258000000002</c:v>
                </c:pt>
                <c:pt idx="6259">
                  <c:v>61804.555</c:v>
                </c:pt>
                <c:pt idx="6260">
                  <c:v>59863.086000000003</c:v>
                </c:pt>
                <c:pt idx="6261">
                  <c:v>58134.945000000007</c:v>
                </c:pt>
                <c:pt idx="6262">
                  <c:v>56807.101999999999</c:v>
                </c:pt>
                <c:pt idx="6263">
                  <c:v>54707.163999999997</c:v>
                </c:pt>
                <c:pt idx="6264">
                  <c:v>51280.957000000002</c:v>
                </c:pt>
                <c:pt idx="6265">
                  <c:v>52428.097999999998</c:v>
                </c:pt>
                <c:pt idx="6266">
                  <c:v>51607.866999999998</c:v>
                </c:pt>
                <c:pt idx="6267">
                  <c:v>50499.688000000009</c:v>
                </c:pt>
                <c:pt idx="6268">
                  <c:v>49942.358999999997</c:v>
                </c:pt>
                <c:pt idx="6269">
                  <c:v>50374.211000000003</c:v>
                </c:pt>
                <c:pt idx="6270">
                  <c:v>52600.089999999989</c:v>
                </c:pt>
                <c:pt idx="6271">
                  <c:v>55371.68</c:v>
                </c:pt>
                <c:pt idx="6272">
                  <c:v>61798.641000000003</c:v>
                </c:pt>
                <c:pt idx="6273">
                  <c:v>65442.070000000007</c:v>
                </c:pt>
                <c:pt idx="6274">
                  <c:v>67240.797000000006</c:v>
                </c:pt>
                <c:pt idx="6275">
                  <c:v>63952.008000000002</c:v>
                </c:pt>
                <c:pt idx="6276">
                  <c:v>58489.921999999999</c:v>
                </c:pt>
                <c:pt idx="6277">
                  <c:v>62192.796999999999</c:v>
                </c:pt>
                <c:pt idx="6278">
                  <c:v>63426.43</c:v>
                </c:pt>
                <c:pt idx="6279">
                  <c:v>63455.805</c:v>
                </c:pt>
                <c:pt idx="6280">
                  <c:v>64295.108999999997</c:v>
                </c:pt>
                <c:pt idx="6281">
                  <c:v>61554.875</c:v>
                </c:pt>
                <c:pt idx="6282">
                  <c:v>58775.952999999994</c:v>
                </c:pt>
                <c:pt idx="6283">
                  <c:v>57796.726999999999</c:v>
                </c:pt>
                <c:pt idx="6284">
                  <c:v>55785.375</c:v>
                </c:pt>
                <c:pt idx="6285">
                  <c:v>54169.366999999998</c:v>
                </c:pt>
                <c:pt idx="6286">
                  <c:v>53424.343999999997</c:v>
                </c:pt>
                <c:pt idx="6287">
                  <c:v>51889.800999999999</c:v>
                </c:pt>
                <c:pt idx="6288">
                  <c:v>48779.593999999997</c:v>
                </c:pt>
                <c:pt idx="6289">
                  <c:v>50311.188000000009</c:v>
                </c:pt>
                <c:pt idx="6290">
                  <c:v>49591.277000000002</c:v>
                </c:pt>
                <c:pt idx="6291">
                  <c:v>48733.28100000001</c:v>
                </c:pt>
                <c:pt idx="6292">
                  <c:v>48235.03100000001</c:v>
                </c:pt>
                <c:pt idx="6293">
                  <c:v>48545.281000000003</c:v>
                </c:pt>
                <c:pt idx="6294">
                  <c:v>50578.563000000009</c:v>
                </c:pt>
                <c:pt idx="6295">
                  <c:v>53360.964999999997</c:v>
                </c:pt>
                <c:pt idx="6296">
                  <c:v>59681.038999999997</c:v>
                </c:pt>
                <c:pt idx="6297">
                  <c:v>63037.73</c:v>
                </c:pt>
                <c:pt idx="6298">
                  <c:v>65450.195</c:v>
                </c:pt>
                <c:pt idx="6299">
                  <c:v>62183.413999999997</c:v>
                </c:pt>
                <c:pt idx="6300">
                  <c:v>56878.969000000005</c:v>
                </c:pt>
                <c:pt idx="6301">
                  <c:v>61150.499999999993</c:v>
                </c:pt>
                <c:pt idx="6302">
                  <c:v>62633.84399999999</c:v>
                </c:pt>
                <c:pt idx="6303">
                  <c:v>62714.281000000003</c:v>
                </c:pt>
                <c:pt idx="6304">
                  <c:v>63247.043000000005</c:v>
                </c:pt>
                <c:pt idx="6305">
                  <c:v>60820.09</c:v>
                </c:pt>
                <c:pt idx="6306">
                  <c:v>57425.527000000002</c:v>
                </c:pt>
                <c:pt idx="6307">
                  <c:v>56672.906000000003</c:v>
                </c:pt>
                <c:pt idx="6308">
                  <c:v>55019.343999999997</c:v>
                </c:pt>
                <c:pt idx="6309">
                  <c:v>53258.324000000001</c:v>
                </c:pt>
                <c:pt idx="6310">
                  <c:v>52692.304999999993</c:v>
                </c:pt>
                <c:pt idx="6311">
                  <c:v>51071.332000000002</c:v>
                </c:pt>
                <c:pt idx="6312">
                  <c:v>48737.026999999995</c:v>
                </c:pt>
                <c:pt idx="6313">
                  <c:v>49650.125</c:v>
                </c:pt>
                <c:pt idx="6314">
                  <c:v>49182.116999999998</c:v>
                </c:pt>
                <c:pt idx="6315">
                  <c:v>48159.226999999999</c:v>
                </c:pt>
                <c:pt idx="6316">
                  <c:v>47661.570000000007</c:v>
                </c:pt>
                <c:pt idx="6317">
                  <c:v>48116.656000000003</c:v>
                </c:pt>
                <c:pt idx="6318">
                  <c:v>49942.983999999997</c:v>
                </c:pt>
                <c:pt idx="6319">
                  <c:v>51786.324000000001</c:v>
                </c:pt>
                <c:pt idx="6320">
                  <c:v>57123.133000000002</c:v>
                </c:pt>
                <c:pt idx="6321">
                  <c:v>59750.620999999999</c:v>
                </c:pt>
                <c:pt idx="6322">
                  <c:v>61750.233999999997</c:v>
                </c:pt>
                <c:pt idx="6323">
                  <c:v>58996.855000000003</c:v>
                </c:pt>
                <c:pt idx="6324">
                  <c:v>54461.461000000003</c:v>
                </c:pt>
                <c:pt idx="6325">
                  <c:v>57866.406000000003</c:v>
                </c:pt>
                <c:pt idx="6326">
                  <c:v>58712.960999999996</c:v>
                </c:pt>
                <c:pt idx="6327">
                  <c:v>58696.586000000003</c:v>
                </c:pt>
                <c:pt idx="6328">
                  <c:v>59776.578000000001</c:v>
                </c:pt>
                <c:pt idx="6329">
                  <c:v>57495.438000000002</c:v>
                </c:pt>
                <c:pt idx="6330">
                  <c:v>54773.57</c:v>
                </c:pt>
                <c:pt idx="6331">
                  <c:v>53844.069999999992</c:v>
                </c:pt>
                <c:pt idx="6332">
                  <c:v>52567.741999999998</c:v>
                </c:pt>
                <c:pt idx="6333">
                  <c:v>51690.031000000003</c:v>
                </c:pt>
                <c:pt idx="6334">
                  <c:v>50863.602000000006</c:v>
                </c:pt>
                <c:pt idx="6335">
                  <c:v>49184.718999999997</c:v>
                </c:pt>
                <c:pt idx="6336">
                  <c:v>47046.624999999993</c:v>
                </c:pt>
                <c:pt idx="6337">
                  <c:v>48297.968999999997</c:v>
                </c:pt>
                <c:pt idx="6338">
                  <c:v>47721.516000000003</c:v>
                </c:pt>
                <c:pt idx="6339">
                  <c:v>47010.355000000003</c:v>
                </c:pt>
                <c:pt idx="6340">
                  <c:v>46747.516000000003</c:v>
                </c:pt>
                <c:pt idx="6341">
                  <c:v>47635.007999999994</c:v>
                </c:pt>
                <c:pt idx="6342">
                  <c:v>50354.945</c:v>
                </c:pt>
                <c:pt idx="6343">
                  <c:v>53245.797000000006</c:v>
                </c:pt>
                <c:pt idx="6344">
                  <c:v>60242.812999999995</c:v>
                </c:pt>
                <c:pt idx="6345">
                  <c:v>64092.578000000001</c:v>
                </c:pt>
                <c:pt idx="6346">
                  <c:v>66106.983999999997</c:v>
                </c:pt>
                <c:pt idx="6347">
                  <c:v>62707</c:v>
                </c:pt>
                <c:pt idx="6348">
                  <c:v>57509.890999999996</c:v>
                </c:pt>
                <c:pt idx="6349">
                  <c:v>62118.695000000007</c:v>
                </c:pt>
                <c:pt idx="6350">
                  <c:v>63477.578000000001</c:v>
                </c:pt>
                <c:pt idx="6351">
                  <c:v>63570.949000000001</c:v>
                </c:pt>
                <c:pt idx="6352">
                  <c:v>64184.222999999998</c:v>
                </c:pt>
                <c:pt idx="6353">
                  <c:v>61385.33600000001</c:v>
                </c:pt>
                <c:pt idx="6354">
                  <c:v>59208.413999999997</c:v>
                </c:pt>
                <c:pt idx="6355">
                  <c:v>58367.819999999992</c:v>
                </c:pt>
                <c:pt idx="6356">
                  <c:v>56267.101999999992</c:v>
                </c:pt>
                <c:pt idx="6357">
                  <c:v>54920.148000000001</c:v>
                </c:pt>
                <c:pt idx="6358">
                  <c:v>53660.866999999991</c:v>
                </c:pt>
                <c:pt idx="6359">
                  <c:v>51979.995999999999</c:v>
                </c:pt>
                <c:pt idx="6360">
                  <c:v>49372.804999999993</c:v>
                </c:pt>
                <c:pt idx="6361">
                  <c:v>50353.852000000006</c:v>
                </c:pt>
                <c:pt idx="6362">
                  <c:v>49932.565999999992</c:v>
                </c:pt>
                <c:pt idx="6363">
                  <c:v>48990.726999999992</c:v>
                </c:pt>
                <c:pt idx="6364">
                  <c:v>48743.851999999992</c:v>
                </c:pt>
                <c:pt idx="6365">
                  <c:v>49237.300999999992</c:v>
                </c:pt>
                <c:pt idx="6366">
                  <c:v>51783.440999999999</c:v>
                </c:pt>
                <c:pt idx="6367">
                  <c:v>54749.241999999998</c:v>
                </c:pt>
                <c:pt idx="6368">
                  <c:v>61450.500000000007</c:v>
                </c:pt>
                <c:pt idx="6369">
                  <c:v>65226.921999999999</c:v>
                </c:pt>
                <c:pt idx="6370">
                  <c:v>67087.233999999997</c:v>
                </c:pt>
                <c:pt idx="6371">
                  <c:v>63438.531000000003</c:v>
                </c:pt>
                <c:pt idx="6372">
                  <c:v>58358.563000000002</c:v>
                </c:pt>
                <c:pt idx="6373">
                  <c:v>62649.133000000002</c:v>
                </c:pt>
                <c:pt idx="6374">
                  <c:v>64146.796999999999</c:v>
                </c:pt>
                <c:pt idx="6375">
                  <c:v>64035.148000000008</c:v>
                </c:pt>
                <c:pt idx="6376">
                  <c:v>64703.43</c:v>
                </c:pt>
                <c:pt idx="6377">
                  <c:v>61870.835999999996</c:v>
                </c:pt>
                <c:pt idx="6378">
                  <c:v>59353.750000000007</c:v>
                </c:pt>
                <c:pt idx="6379">
                  <c:v>58477.132999999994</c:v>
                </c:pt>
                <c:pt idx="6380">
                  <c:v>56440.222999999998</c:v>
                </c:pt>
                <c:pt idx="6381">
                  <c:v>54886.773000000001</c:v>
                </c:pt>
                <c:pt idx="6382">
                  <c:v>53835.866999999991</c:v>
                </c:pt>
                <c:pt idx="6383">
                  <c:v>51937.141000000011</c:v>
                </c:pt>
                <c:pt idx="6384">
                  <c:v>49415.460999999996</c:v>
                </c:pt>
                <c:pt idx="6385">
                  <c:v>50661.11299999999</c:v>
                </c:pt>
                <c:pt idx="6386">
                  <c:v>49987.671999999999</c:v>
                </c:pt>
                <c:pt idx="6387">
                  <c:v>49190.879000000008</c:v>
                </c:pt>
                <c:pt idx="6388">
                  <c:v>48771.273000000001</c:v>
                </c:pt>
                <c:pt idx="6389">
                  <c:v>49460.156000000003</c:v>
                </c:pt>
                <c:pt idx="6390">
                  <c:v>51944.315999999999</c:v>
                </c:pt>
                <c:pt idx="6391">
                  <c:v>54752.258000000009</c:v>
                </c:pt>
                <c:pt idx="6392">
                  <c:v>61947.078000000001</c:v>
                </c:pt>
                <c:pt idx="6393">
                  <c:v>65471.266000000003</c:v>
                </c:pt>
                <c:pt idx="6394">
                  <c:v>67206.266000000003</c:v>
                </c:pt>
                <c:pt idx="6395">
                  <c:v>63731.366999999998</c:v>
                </c:pt>
                <c:pt idx="6396">
                  <c:v>58492.34399999999</c:v>
                </c:pt>
                <c:pt idx="6397">
                  <c:v>62632.129000000001</c:v>
                </c:pt>
                <c:pt idx="6398">
                  <c:v>63732.690999999999</c:v>
                </c:pt>
                <c:pt idx="6399">
                  <c:v>63754.605000000003</c:v>
                </c:pt>
                <c:pt idx="6400">
                  <c:v>64694.879000000001</c:v>
                </c:pt>
                <c:pt idx="6401">
                  <c:v>61816.788999999997</c:v>
                </c:pt>
                <c:pt idx="6402">
                  <c:v>59345.366999999998</c:v>
                </c:pt>
                <c:pt idx="6403">
                  <c:v>58050.207000000002</c:v>
                </c:pt>
                <c:pt idx="6404">
                  <c:v>56258.054999999993</c:v>
                </c:pt>
                <c:pt idx="6405">
                  <c:v>54463.875</c:v>
                </c:pt>
                <c:pt idx="6406">
                  <c:v>53693.574000000008</c:v>
                </c:pt>
                <c:pt idx="6407">
                  <c:v>51818.898000000001</c:v>
                </c:pt>
                <c:pt idx="6408">
                  <c:v>49283.245999999999</c:v>
                </c:pt>
                <c:pt idx="6409">
                  <c:v>50751.257999999994</c:v>
                </c:pt>
                <c:pt idx="6410">
                  <c:v>49841.241999999991</c:v>
                </c:pt>
                <c:pt idx="6411">
                  <c:v>49207.491999999998</c:v>
                </c:pt>
                <c:pt idx="6412">
                  <c:v>48885.534999999996</c:v>
                </c:pt>
                <c:pt idx="6413">
                  <c:v>49387.688000000002</c:v>
                </c:pt>
                <c:pt idx="6414">
                  <c:v>51994.530999999995</c:v>
                </c:pt>
                <c:pt idx="6415">
                  <c:v>54966.597999999998</c:v>
                </c:pt>
                <c:pt idx="6416">
                  <c:v>61612.679999999993</c:v>
                </c:pt>
                <c:pt idx="6417">
                  <c:v>65123.125</c:v>
                </c:pt>
                <c:pt idx="6418">
                  <c:v>66767.858999999997</c:v>
                </c:pt>
                <c:pt idx="6419">
                  <c:v>63258.183999999994</c:v>
                </c:pt>
                <c:pt idx="6420">
                  <c:v>58631.218999999997</c:v>
                </c:pt>
                <c:pt idx="6421">
                  <c:v>62223.226999999992</c:v>
                </c:pt>
                <c:pt idx="6422">
                  <c:v>63949.358999999997</c:v>
                </c:pt>
                <c:pt idx="6423">
                  <c:v>63954.594000000005</c:v>
                </c:pt>
                <c:pt idx="6424">
                  <c:v>64529.758000000002</c:v>
                </c:pt>
                <c:pt idx="6425">
                  <c:v>61727.32</c:v>
                </c:pt>
                <c:pt idx="6426">
                  <c:v>59505.608999999989</c:v>
                </c:pt>
                <c:pt idx="6427">
                  <c:v>58326.48</c:v>
                </c:pt>
                <c:pt idx="6428">
                  <c:v>56614.163999999997</c:v>
                </c:pt>
                <c:pt idx="6429">
                  <c:v>55307.378999999994</c:v>
                </c:pt>
                <c:pt idx="6430">
                  <c:v>54384.688000000002</c:v>
                </c:pt>
                <c:pt idx="6431">
                  <c:v>52338.832000000002</c:v>
                </c:pt>
                <c:pt idx="6432">
                  <c:v>49658.788999999997</c:v>
                </c:pt>
                <c:pt idx="6433">
                  <c:v>50870.23</c:v>
                </c:pt>
                <c:pt idx="6434">
                  <c:v>50073.523000000001</c:v>
                </c:pt>
                <c:pt idx="6435">
                  <c:v>49234.16</c:v>
                </c:pt>
                <c:pt idx="6436">
                  <c:v>48860.511999999995</c:v>
                </c:pt>
                <c:pt idx="6437">
                  <c:v>49639.016000000003</c:v>
                </c:pt>
                <c:pt idx="6438">
                  <c:v>52615.358999999997</c:v>
                </c:pt>
                <c:pt idx="6439">
                  <c:v>54230.266000000003</c:v>
                </c:pt>
                <c:pt idx="6440">
                  <c:v>61596.43</c:v>
                </c:pt>
                <c:pt idx="6441">
                  <c:v>64972.25</c:v>
                </c:pt>
                <c:pt idx="6442">
                  <c:v>67088.101999999999</c:v>
                </c:pt>
                <c:pt idx="6443">
                  <c:v>63682.620999999999</c:v>
                </c:pt>
                <c:pt idx="6444">
                  <c:v>59448.797000000006</c:v>
                </c:pt>
                <c:pt idx="6445">
                  <c:v>63296.921999999999</c:v>
                </c:pt>
                <c:pt idx="6446">
                  <c:v>64617.688000000009</c:v>
                </c:pt>
                <c:pt idx="6447">
                  <c:v>64566.938000000002</c:v>
                </c:pt>
                <c:pt idx="6448">
                  <c:v>65160.277000000002</c:v>
                </c:pt>
                <c:pt idx="6449">
                  <c:v>62289.43</c:v>
                </c:pt>
                <c:pt idx="6450">
                  <c:v>60081.593999999997</c:v>
                </c:pt>
                <c:pt idx="6451">
                  <c:v>58861.406000000003</c:v>
                </c:pt>
                <c:pt idx="6452">
                  <c:v>56806.046999999999</c:v>
                </c:pt>
                <c:pt idx="6453">
                  <c:v>55166.004000000001</c:v>
                </c:pt>
                <c:pt idx="6454">
                  <c:v>54837.953000000001</c:v>
                </c:pt>
                <c:pt idx="6455">
                  <c:v>52963.672000000006</c:v>
                </c:pt>
                <c:pt idx="6456">
                  <c:v>50309.276999999995</c:v>
                </c:pt>
                <c:pt idx="6457">
                  <c:v>51254.086000000003</c:v>
                </c:pt>
                <c:pt idx="6458">
                  <c:v>50644.03100000001</c:v>
                </c:pt>
                <c:pt idx="6459">
                  <c:v>49489.699000000001</c:v>
                </c:pt>
                <c:pt idx="6460">
                  <c:v>49310.898000000001</c:v>
                </c:pt>
                <c:pt idx="6461">
                  <c:v>49697.832000000002</c:v>
                </c:pt>
                <c:pt idx="6462">
                  <c:v>51568.633000000002</c:v>
                </c:pt>
                <c:pt idx="6463">
                  <c:v>53493.097999999991</c:v>
                </c:pt>
                <c:pt idx="6464">
                  <c:v>61147.57</c:v>
                </c:pt>
                <c:pt idx="6465">
                  <c:v>64276.266000000003</c:v>
                </c:pt>
                <c:pt idx="6466">
                  <c:v>66392.812999999995</c:v>
                </c:pt>
                <c:pt idx="6467">
                  <c:v>63005.983999999989</c:v>
                </c:pt>
                <c:pt idx="6468">
                  <c:v>58629.897999999994</c:v>
                </c:pt>
                <c:pt idx="6469">
                  <c:v>62504.000000000007</c:v>
                </c:pt>
                <c:pt idx="6470">
                  <c:v>63742.695</c:v>
                </c:pt>
                <c:pt idx="6471">
                  <c:v>63417.32</c:v>
                </c:pt>
                <c:pt idx="6472">
                  <c:v>64350.313000000009</c:v>
                </c:pt>
                <c:pt idx="6473">
                  <c:v>61541.366999999998</c:v>
                </c:pt>
                <c:pt idx="6474">
                  <c:v>59156.843999999997</c:v>
                </c:pt>
                <c:pt idx="6475">
                  <c:v>57974.652000000002</c:v>
                </c:pt>
                <c:pt idx="6476">
                  <c:v>56212.398000000001</c:v>
                </c:pt>
                <c:pt idx="6477">
                  <c:v>54677.641000000011</c:v>
                </c:pt>
                <c:pt idx="6478">
                  <c:v>53776.808999999994</c:v>
                </c:pt>
                <c:pt idx="6479">
                  <c:v>51937.593999999997</c:v>
                </c:pt>
                <c:pt idx="6480">
                  <c:v>49620.563000000009</c:v>
                </c:pt>
                <c:pt idx="6481">
                  <c:v>50682.116999999998</c:v>
                </c:pt>
                <c:pt idx="6482">
                  <c:v>49316.476999999992</c:v>
                </c:pt>
                <c:pt idx="6483">
                  <c:v>48480.565999999999</c:v>
                </c:pt>
                <c:pt idx="6484">
                  <c:v>48172.347999999991</c:v>
                </c:pt>
                <c:pt idx="6485">
                  <c:v>48803.09399999999</c:v>
                </c:pt>
                <c:pt idx="6486">
                  <c:v>51686.351999999992</c:v>
                </c:pt>
                <c:pt idx="6487">
                  <c:v>54228.726999999992</c:v>
                </c:pt>
                <c:pt idx="6488">
                  <c:v>60925.68</c:v>
                </c:pt>
                <c:pt idx="6489">
                  <c:v>64315.952999999994</c:v>
                </c:pt>
                <c:pt idx="6490">
                  <c:v>66368.945000000007</c:v>
                </c:pt>
                <c:pt idx="6491">
                  <c:v>63217.858999999997</c:v>
                </c:pt>
                <c:pt idx="6492">
                  <c:v>59196.023000000008</c:v>
                </c:pt>
                <c:pt idx="6493">
                  <c:v>62548.101999999999</c:v>
                </c:pt>
                <c:pt idx="6494">
                  <c:v>63722.383000000002</c:v>
                </c:pt>
                <c:pt idx="6495">
                  <c:v>63767.874999999993</c:v>
                </c:pt>
                <c:pt idx="6496">
                  <c:v>64416.023000000008</c:v>
                </c:pt>
                <c:pt idx="6497">
                  <c:v>61089.508000000002</c:v>
                </c:pt>
                <c:pt idx="6498">
                  <c:v>58391.78899999999</c:v>
                </c:pt>
                <c:pt idx="6499">
                  <c:v>56974.991999999998</c:v>
                </c:pt>
                <c:pt idx="6500">
                  <c:v>55141.07</c:v>
                </c:pt>
                <c:pt idx="6501">
                  <c:v>54111.241999999998</c:v>
                </c:pt>
                <c:pt idx="6502">
                  <c:v>53578.184000000001</c:v>
                </c:pt>
                <c:pt idx="6503">
                  <c:v>51885.214999999997</c:v>
                </c:pt>
                <c:pt idx="6504">
                  <c:v>49430.452999999994</c:v>
                </c:pt>
                <c:pt idx="6505">
                  <c:v>50377.086000000003</c:v>
                </c:pt>
                <c:pt idx="6506">
                  <c:v>49227.858999999997</c:v>
                </c:pt>
                <c:pt idx="6507">
                  <c:v>48427.292999999998</c:v>
                </c:pt>
                <c:pt idx="6508">
                  <c:v>48025.828000000001</c:v>
                </c:pt>
                <c:pt idx="6509">
                  <c:v>48850.875000000007</c:v>
                </c:pt>
                <c:pt idx="6510">
                  <c:v>51751.484000000004</c:v>
                </c:pt>
                <c:pt idx="6511">
                  <c:v>54482.667999999998</c:v>
                </c:pt>
                <c:pt idx="6512">
                  <c:v>61888.398000000008</c:v>
                </c:pt>
                <c:pt idx="6513">
                  <c:v>65544.25</c:v>
                </c:pt>
                <c:pt idx="6514">
                  <c:v>67373.547000000006</c:v>
                </c:pt>
                <c:pt idx="6515">
                  <c:v>63947</c:v>
                </c:pt>
                <c:pt idx="6516">
                  <c:v>59788.491999999998</c:v>
                </c:pt>
                <c:pt idx="6517">
                  <c:v>63724.788999999997</c:v>
                </c:pt>
                <c:pt idx="6518">
                  <c:v>64907.184000000001</c:v>
                </c:pt>
                <c:pt idx="6519">
                  <c:v>65231.813000000002</c:v>
                </c:pt>
                <c:pt idx="6520">
                  <c:v>66015.468999999997</c:v>
                </c:pt>
                <c:pt idx="6521">
                  <c:v>62736.038999999997</c:v>
                </c:pt>
                <c:pt idx="6522">
                  <c:v>60539.32</c:v>
                </c:pt>
                <c:pt idx="6523">
                  <c:v>59141.652000000002</c:v>
                </c:pt>
                <c:pt idx="6524">
                  <c:v>57119.030999999995</c:v>
                </c:pt>
                <c:pt idx="6525">
                  <c:v>55418.679999999993</c:v>
                </c:pt>
                <c:pt idx="6526">
                  <c:v>54566.296999999999</c:v>
                </c:pt>
                <c:pt idx="6527">
                  <c:v>52614.016000000003</c:v>
                </c:pt>
                <c:pt idx="6528">
                  <c:v>50083.809000000001</c:v>
                </c:pt>
                <c:pt idx="6529">
                  <c:v>51160.688000000002</c:v>
                </c:pt>
                <c:pt idx="6530">
                  <c:v>50000.948999999993</c:v>
                </c:pt>
                <c:pt idx="6531">
                  <c:v>49082.300999999999</c:v>
                </c:pt>
                <c:pt idx="6532">
                  <c:v>48743.766000000003</c:v>
                </c:pt>
                <c:pt idx="6533">
                  <c:v>49482.812999999995</c:v>
                </c:pt>
                <c:pt idx="6534">
                  <c:v>52294.14499999999</c:v>
                </c:pt>
                <c:pt idx="6535">
                  <c:v>55200.038999999997</c:v>
                </c:pt>
                <c:pt idx="6536">
                  <c:v>61857.733999999997</c:v>
                </c:pt>
                <c:pt idx="6537">
                  <c:v>65355.324000000001</c:v>
                </c:pt>
                <c:pt idx="6538">
                  <c:v>67131.843999999997</c:v>
                </c:pt>
                <c:pt idx="6539">
                  <c:v>63923.938000000009</c:v>
                </c:pt>
                <c:pt idx="6540">
                  <c:v>59806.351999999999</c:v>
                </c:pt>
                <c:pt idx="6541">
                  <c:v>63221.675999999999</c:v>
                </c:pt>
                <c:pt idx="6542">
                  <c:v>64431.383000000002</c:v>
                </c:pt>
                <c:pt idx="6543">
                  <c:v>64753.929999999993</c:v>
                </c:pt>
                <c:pt idx="6544">
                  <c:v>65351.16</c:v>
                </c:pt>
                <c:pt idx="6545">
                  <c:v>62226.957000000002</c:v>
                </c:pt>
                <c:pt idx="6546">
                  <c:v>59811.574000000001</c:v>
                </c:pt>
                <c:pt idx="6547">
                  <c:v>58553.542999999991</c:v>
                </c:pt>
                <c:pt idx="6548">
                  <c:v>56472.445</c:v>
                </c:pt>
                <c:pt idx="6549">
                  <c:v>54892.343999999997</c:v>
                </c:pt>
                <c:pt idx="6550">
                  <c:v>53896.203000000001</c:v>
                </c:pt>
                <c:pt idx="6551">
                  <c:v>52031.883000000002</c:v>
                </c:pt>
                <c:pt idx="6552">
                  <c:v>49499.105000000003</c:v>
                </c:pt>
                <c:pt idx="6553">
                  <c:v>50613.597999999998</c:v>
                </c:pt>
                <c:pt idx="6554">
                  <c:v>49734.195</c:v>
                </c:pt>
                <c:pt idx="6555">
                  <c:v>48862.964999999997</c:v>
                </c:pt>
                <c:pt idx="6556">
                  <c:v>48387.77</c:v>
                </c:pt>
                <c:pt idx="6557">
                  <c:v>49196.82</c:v>
                </c:pt>
                <c:pt idx="6558">
                  <c:v>51724.663999999997</c:v>
                </c:pt>
                <c:pt idx="6559">
                  <c:v>53541.968999999997</c:v>
                </c:pt>
                <c:pt idx="6560">
                  <c:v>60025.308999999994</c:v>
                </c:pt>
                <c:pt idx="6561">
                  <c:v>62995.292999999998</c:v>
                </c:pt>
                <c:pt idx="6562">
                  <c:v>64851.625</c:v>
                </c:pt>
                <c:pt idx="6563">
                  <c:v>61647.055</c:v>
                </c:pt>
                <c:pt idx="6564">
                  <c:v>57713.546999999999</c:v>
                </c:pt>
                <c:pt idx="6565">
                  <c:v>60869.117000000006</c:v>
                </c:pt>
                <c:pt idx="6566">
                  <c:v>61784.93</c:v>
                </c:pt>
                <c:pt idx="6567">
                  <c:v>60834.180000000008</c:v>
                </c:pt>
                <c:pt idx="6568">
                  <c:v>60273.827999999994</c:v>
                </c:pt>
                <c:pt idx="6569">
                  <c:v>56213.035000000003</c:v>
                </c:pt>
                <c:pt idx="6570">
                  <c:v>53356.398000000001</c:v>
                </c:pt>
                <c:pt idx="6571">
                  <c:v>51732.082000000002</c:v>
                </c:pt>
                <c:pt idx="6572">
                  <c:v>50044.351999999999</c:v>
                </c:pt>
                <c:pt idx="6573">
                  <c:v>49388.375</c:v>
                </c:pt>
                <c:pt idx="6574">
                  <c:v>49555.031000000003</c:v>
                </c:pt>
                <c:pt idx="6575">
                  <c:v>47738.516000000011</c:v>
                </c:pt>
                <c:pt idx="6576">
                  <c:v>44385.957000000002</c:v>
                </c:pt>
                <c:pt idx="6577">
                  <c:v>42263.031000000003</c:v>
                </c:pt>
                <c:pt idx="6578">
                  <c:v>40700.188000000002</c:v>
                </c:pt>
                <c:pt idx="6579">
                  <c:v>39639.968999999997</c:v>
                </c:pt>
                <c:pt idx="6580">
                  <c:v>38779.730000000003</c:v>
                </c:pt>
                <c:pt idx="6581">
                  <c:v>38498.305</c:v>
                </c:pt>
                <c:pt idx="6582">
                  <c:v>38860.769999999997</c:v>
                </c:pt>
                <c:pt idx="6583">
                  <c:v>37864.093999999997</c:v>
                </c:pt>
                <c:pt idx="6584">
                  <c:v>36800.133000000002</c:v>
                </c:pt>
                <c:pt idx="6585">
                  <c:v>37740.476999999999</c:v>
                </c:pt>
                <c:pt idx="6586">
                  <c:v>40622.190999999999</c:v>
                </c:pt>
                <c:pt idx="6587">
                  <c:v>42917.879000000001</c:v>
                </c:pt>
                <c:pt idx="6588">
                  <c:v>42205.483999999997</c:v>
                </c:pt>
                <c:pt idx="6589">
                  <c:v>41503.472999999998</c:v>
                </c:pt>
                <c:pt idx="6590">
                  <c:v>41189.347999999998</c:v>
                </c:pt>
                <c:pt idx="6591">
                  <c:v>40047.921999999999</c:v>
                </c:pt>
                <c:pt idx="6592">
                  <c:v>37843.601999999999</c:v>
                </c:pt>
                <c:pt idx="6593">
                  <c:v>38671.875</c:v>
                </c:pt>
                <c:pt idx="6594">
                  <c:v>38720.016000000003</c:v>
                </c:pt>
                <c:pt idx="6595">
                  <c:v>38659.516000000003</c:v>
                </c:pt>
                <c:pt idx="6596">
                  <c:v>38519.445</c:v>
                </c:pt>
                <c:pt idx="6597">
                  <c:v>38646.093999999997</c:v>
                </c:pt>
                <c:pt idx="6598">
                  <c:v>38402.883000000002</c:v>
                </c:pt>
                <c:pt idx="6599">
                  <c:v>36852.195</c:v>
                </c:pt>
                <c:pt idx="6600">
                  <c:v>34220.016000000003</c:v>
                </c:pt>
                <c:pt idx="6601">
                  <c:v>36205.597999999998</c:v>
                </c:pt>
                <c:pt idx="6602">
                  <c:v>36187.601999999999</c:v>
                </c:pt>
                <c:pt idx="6603">
                  <c:v>35630.199000000001</c:v>
                </c:pt>
                <c:pt idx="6604">
                  <c:v>35477.32</c:v>
                </c:pt>
                <c:pt idx="6605">
                  <c:v>35458.160000000003</c:v>
                </c:pt>
                <c:pt idx="6606">
                  <c:v>35346.851999999999</c:v>
                </c:pt>
                <c:pt idx="6607">
                  <c:v>36293.495999999999</c:v>
                </c:pt>
                <c:pt idx="6608">
                  <c:v>39343</c:v>
                </c:pt>
                <c:pt idx="6609">
                  <c:v>41322.601999999999</c:v>
                </c:pt>
                <c:pt idx="6610">
                  <c:v>43643.991999999998</c:v>
                </c:pt>
                <c:pt idx="6611">
                  <c:v>43692.98</c:v>
                </c:pt>
                <c:pt idx="6612">
                  <c:v>43677.461000000003</c:v>
                </c:pt>
                <c:pt idx="6613">
                  <c:v>44319.383000000002</c:v>
                </c:pt>
                <c:pt idx="6614">
                  <c:v>43894.09</c:v>
                </c:pt>
                <c:pt idx="6615">
                  <c:v>43776.991999999998</c:v>
                </c:pt>
                <c:pt idx="6616">
                  <c:v>44786.175999999999</c:v>
                </c:pt>
                <c:pt idx="6617">
                  <c:v>44722.788999999997</c:v>
                </c:pt>
                <c:pt idx="6618">
                  <c:v>44856.461000000003</c:v>
                </c:pt>
                <c:pt idx="6619">
                  <c:v>44663.75</c:v>
                </c:pt>
                <c:pt idx="6620">
                  <c:v>43861.258000000002</c:v>
                </c:pt>
                <c:pt idx="6621">
                  <c:v>43533.754000000001</c:v>
                </c:pt>
                <c:pt idx="6622">
                  <c:v>43030.046999999999</c:v>
                </c:pt>
                <c:pt idx="6623">
                  <c:v>41395.726999999999</c:v>
                </c:pt>
                <c:pt idx="6624">
                  <c:v>39450.230000000003</c:v>
                </c:pt>
                <c:pt idx="6625">
                  <c:v>40994.839999999997</c:v>
                </c:pt>
                <c:pt idx="6626">
                  <c:v>40046.112999999998</c:v>
                </c:pt>
                <c:pt idx="6627">
                  <c:v>39352.362999999998</c:v>
                </c:pt>
                <c:pt idx="6628">
                  <c:v>39093.968999999997</c:v>
                </c:pt>
                <c:pt idx="6629">
                  <c:v>39369.019999999997</c:v>
                </c:pt>
                <c:pt idx="6630">
                  <c:v>40784.574000000001</c:v>
                </c:pt>
                <c:pt idx="6631">
                  <c:v>42688.754000000001</c:v>
                </c:pt>
                <c:pt idx="6632">
                  <c:v>48182.308999999994</c:v>
                </c:pt>
                <c:pt idx="6633">
                  <c:v>50881.253999999994</c:v>
                </c:pt>
                <c:pt idx="6634">
                  <c:v>53452.254000000001</c:v>
                </c:pt>
                <c:pt idx="6635">
                  <c:v>52390.132999999994</c:v>
                </c:pt>
                <c:pt idx="6636">
                  <c:v>50594.292999999991</c:v>
                </c:pt>
                <c:pt idx="6637">
                  <c:v>52736.171999999999</c:v>
                </c:pt>
                <c:pt idx="6638">
                  <c:v>53117.101999999999</c:v>
                </c:pt>
                <c:pt idx="6639">
                  <c:v>53532.226999999999</c:v>
                </c:pt>
                <c:pt idx="6640">
                  <c:v>54488.78899999999</c:v>
                </c:pt>
                <c:pt idx="6641">
                  <c:v>53291.949000000001</c:v>
                </c:pt>
                <c:pt idx="6642">
                  <c:v>52272.836000000003</c:v>
                </c:pt>
                <c:pt idx="6643">
                  <c:v>51399.194999999992</c:v>
                </c:pt>
                <c:pt idx="6644">
                  <c:v>50223.242000000006</c:v>
                </c:pt>
                <c:pt idx="6645">
                  <c:v>49248.851999999999</c:v>
                </c:pt>
                <c:pt idx="6646">
                  <c:v>48906.597999999998</c:v>
                </c:pt>
                <c:pt idx="6647">
                  <c:v>47276.73</c:v>
                </c:pt>
                <c:pt idx="6648">
                  <c:v>45030.476999999999</c:v>
                </c:pt>
                <c:pt idx="6649">
                  <c:v>46422.762000000002</c:v>
                </c:pt>
                <c:pt idx="6650">
                  <c:v>45313.366999999998</c:v>
                </c:pt>
                <c:pt idx="6651">
                  <c:v>44497.945</c:v>
                </c:pt>
                <c:pt idx="6652">
                  <c:v>43878.875</c:v>
                </c:pt>
                <c:pt idx="6653">
                  <c:v>44122.476999999999</c:v>
                </c:pt>
                <c:pt idx="6654">
                  <c:v>45418.887000000002</c:v>
                </c:pt>
                <c:pt idx="6655">
                  <c:v>47503.273000000001</c:v>
                </c:pt>
                <c:pt idx="6656">
                  <c:v>54404.684000000001</c:v>
                </c:pt>
                <c:pt idx="6657">
                  <c:v>57371.703000000009</c:v>
                </c:pt>
                <c:pt idx="6658">
                  <c:v>59954.343999999997</c:v>
                </c:pt>
                <c:pt idx="6659">
                  <c:v>57531.883000000009</c:v>
                </c:pt>
                <c:pt idx="6660">
                  <c:v>54806.07</c:v>
                </c:pt>
                <c:pt idx="6661">
                  <c:v>57541.48</c:v>
                </c:pt>
                <c:pt idx="6662">
                  <c:v>57922.733999999997</c:v>
                </c:pt>
                <c:pt idx="6663">
                  <c:v>58044.835999999996</c:v>
                </c:pt>
                <c:pt idx="6664">
                  <c:v>58359.866999999998</c:v>
                </c:pt>
                <c:pt idx="6665">
                  <c:v>55701.156000000003</c:v>
                </c:pt>
                <c:pt idx="6666">
                  <c:v>53061.64499999999</c:v>
                </c:pt>
                <c:pt idx="6667">
                  <c:v>51692.445</c:v>
                </c:pt>
                <c:pt idx="6668">
                  <c:v>49990.546999999999</c:v>
                </c:pt>
                <c:pt idx="6669">
                  <c:v>48917.832000000002</c:v>
                </c:pt>
                <c:pt idx="6670">
                  <c:v>48613.034999999996</c:v>
                </c:pt>
                <c:pt idx="6671">
                  <c:v>47185.43</c:v>
                </c:pt>
                <c:pt idx="6672">
                  <c:v>45120.055</c:v>
                </c:pt>
                <c:pt idx="6673">
                  <c:v>46723.758000000009</c:v>
                </c:pt>
                <c:pt idx="6674">
                  <c:v>45848.445</c:v>
                </c:pt>
                <c:pt idx="6675">
                  <c:v>45014.487999999998</c:v>
                </c:pt>
                <c:pt idx="6676">
                  <c:v>44858.273000000001</c:v>
                </c:pt>
                <c:pt idx="6677">
                  <c:v>44800.313000000002</c:v>
                </c:pt>
                <c:pt idx="6678">
                  <c:v>46427.108999999997</c:v>
                </c:pt>
                <c:pt idx="6679">
                  <c:v>48907.538999999997</c:v>
                </c:pt>
                <c:pt idx="6680">
                  <c:v>56287.714999999997</c:v>
                </c:pt>
                <c:pt idx="6681">
                  <c:v>59390.479999999996</c:v>
                </c:pt>
                <c:pt idx="6682">
                  <c:v>61390.98799999999</c:v>
                </c:pt>
                <c:pt idx="6683">
                  <c:v>58693.03100000001</c:v>
                </c:pt>
                <c:pt idx="6684">
                  <c:v>55229.624999999993</c:v>
                </c:pt>
                <c:pt idx="6685">
                  <c:v>58664.961000000003</c:v>
                </c:pt>
                <c:pt idx="6686">
                  <c:v>59509.516000000003</c:v>
                </c:pt>
                <c:pt idx="6687">
                  <c:v>59507.59</c:v>
                </c:pt>
                <c:pt idx="6688">
                  <c:v>60265.60500000001</c:v>
                </c:pt>
                <c:pt idx="6689">
                  <c:v>57500.351999999999</c:v>
                </c:pt>
                <c:pt idx="6690">
                  <c:v>56093.718999999997</c:v>
                </c:pt>
                <c:pt idx="6691">
                  <c:v>54444.421999999999</c:v>
                </c:pt>
                <c:pt idx="6692">
                  <c:v>52673.159999999996</c:v>
                </c:pt>
                <c:pt idx="6693">
                  <c:v>51331.035000000011</c:v>
                </c:pt>
                <c:pt idx="6694">
                  <c:v>50942.570000000007</c:v>
                </c:pt>
                <c:pt idx="6695">
                  <c:v>49553.391000000003</c:v>
                </c:pt>
                <c:pt idx="6696">
                  <c:v>47110.01200000001</c:v>
                </c:pt>
                <c:pt idx="6697">
                  <c:v>48762.499999999993</c:v>
                </c:pt>
                <c:pt idx="6698">
                  <c:v>47737.027000000002</c:v>
                </c:pt>
                <c:pt idx="6699">
                  <c:v>46910.983999999997</c:v>
                </c:pt>
                <c:pt idx="6700">
                  <c:v>46561.983999999997</c:v>
                </c:pt>
                <c:pt idx="6701">
                  <c:v>46804.663999999997</c:v>
                </c:pt>
                <c:pt idx="6702">
                  <c:v>48293.875</c:v>
                </c:pt>
                <c:pt idx="6703">
                  <c:v>51121.995999999999</c:v>
                </c:pt>
                <c:pt idx="6704">
                  <c:v>58331.633000000002</c:v>
                </c:pt>
                <c:pt idx="6705">
                  <c:v>61731.211000000003</c:v>
                </c:pt>
                <c:pt idx="6706">
                  <c:v>63150.741999999998</c:v>
                </c:pt>
                <c:pt idx="6707">
                  <c:v>59976.148000000001</c:v>
                </c:pt>
                <c:pt idx="6708">
                  <c:v>56847.65600000001</c:v>
                </c:pt>
                <c:pt idx="6709">
                  <c:v>60528.499999999993</c:v>
                </c:pt>
                <c:pt idx="6710">
                  <c:v>61041.008000000002</c:v>
                </c:pt>
                <c:pt idx="6711">
                  <c:v>61320.538999999997</c:v>
                </c:pt>
                <c:pt idx="6712">
                  <c:v>61883.718999999997</c:v>
                </c:pt>
                <c:pt idx="6713">
                  <c:v>59063.281000000003</c:v>
                </c:pt>
                <c:pt idx="6714">
                  <c:v>57384.766000000011</c:v>
                </c:pt>
                <c:pt idx="6715">
                  <c:v>55667.108999999997</c:v>
                </c:pt>
                <c:pt idx="6716">
                  <c:v>53787.75</c:v>
                </c:pt>
                <c:pt idx="6717">
                  <c:v>52310.02</c:v>
                </c:pt>
                <c:pt idx="6718">
                  <c:v>51916.395000000004</c:v>
                </c:pt>
                <c:pt idx="6719">
                  <c:v>50328.695</c:v>
                </c:pt>
                <c:pt idx="6720">
                  <c:v>48007.10500000001</c:v>
                </c:pt>
                <c:pt idx="6721">
                  <c:v>49494.800999999999</c:v>
                </c:pt>
                <c:pt idx="6722">
                  <c:v>48433.218999999997</c:v>
                </c:pt>
                <c:pt idx="6723">
                  <c:v>47455.383000000009</c:v>
                </c:pt>
                <c:pt idx="6724">
                  <c:v>47200.32</c:v>
                </c:pt>
                <c:pt idx="6725">
                  <c:v>47195.296999999999</c:v>
                </c:pt>
                <c:pt idx="6726">
                  <c:v>48997.933999999994</c:v>
                </c:pt>
                <c:pt idx="6727">
                  <c:v>51711.273000000008</c:v>
                </c:pt>
                <c:pt idx="6728">
                  <c:v>59356.949000000001</c:v>
                </c:pt>
                <c:pt idx="6729">
                  <c:v>62882.386999999995</c:v>
                </c:pt>
                <c:pt idx="6730">
                  <c:v>64726.120999999999</c:v>
                </c:pt>
                <c:pt idx="6731">
                  <c:v>61775.152000000009</c:v>
                </c:pt>
                <c:pt idx="6732">
                  <c:v>57908.406000000003</c:v>
                </c:pt>
                <c:pt idx="6733">
                  <c:v>61931.366999999998</c:v>
                </c:pt>
                <c:pt idx="6734">
                  <c:v>62498.897999999994</c:v>
                </c:pt>
                <c:pt idx="6735">
                  <c:v>62262.336000000003</c:v>
                </c:pt>
                <c:pt idx="6736">
                  <c:v>63052.633000000009</c:v>
                </c:pt>
                <c:pt idx="6737">
                  <c:v>60068.530999999995</c:v>
                </c:pt>
                <c:pt idx="6738">
                  <c:v>58296.141000000003</c:v>
                </c:pt>
                <c:pt idx="6739">
                  <c:v>56324.046999999999</c:v>
                </c:pt>
                <c:pt idx="6740">
                  <c:v>54259.031000000003</c:v>
                </c:pt>
                <c:pt idx="6741">
                  <c:v>52810.851999999999</c:v>
                </c:pt>
                <c:pt idx="6742">
                  <c:v>52483.453000000001</c:v>
                </c:pt>
                <c:pt idx="6743">
                  <c:v>50683.851999999999</c:v>
                </c:pt>
                <c:pt idx="6744">
                  <c:v>47805.616999999998</c:v>
                </c:pt>
                <c:pt idx="6745">
                  <c:v>49511.652000000002</c:v>
                </c:pt>
                <c:pt idx="6746">
                  <c:v>49248.07</c:v>
                </c:pt>
                <c:pt idx="6747">
                  <c:v>48093.563000000002</c:v>
                </c:pt>
                <c:pt idx="6748">
                  <c:v>47508.598000000005</c:v>
                </c:pt>
                <c:pt idx="6749">
                  <c:v>47823.01999999999</c:v>
                </c:pt>
                <c:pt idx="6750">
                  <c:v>49478.777000000009</c:v>
                </c:pt>
                <c:pt idx="6751">
                  <c:v>51998.726999999999</c:v>
                </c:pt>
                <c:pt idx="6752">
                  <c:v>59684.718999999997</c:v>
                </c:pt>
                <c:pt idx="6753">
                  <c:v>62809.722999999991</c:v>
                </c:pt>
                <c:pt idx="6754">
                  <c:v>65055.938000000002</c:v>
                </c:pt>
                <c:pt idx="6755">
                  <c:v>61976.180000000008</c:v>
                </c:pt>
                <c:pt idx="6756">
                  <c:v>58375.816000000006</c:v>
                </c:pt>
                <c:pt idx="6757">
                  <c:v>62110.813000000002</c:v>
                </c:pt>
                <c:pt idx="6758">
                  <c:v>62782.078000000001</c:v>
                </c:pt>
                <c:pt idx="6759">
                  <c:v>62920.953000000001</c:v>
                </c:pt>
                <c:pt idx="6760">
                  <c:v>63597.300999999999</c:v>
                </c:pt>
                <c:pt idx="6761">
                  <c:v>60448.983999999997</c:v>
                </c:pt>
                <c:pt idx="6762">
                  <c:v>59247.875</c:v>
                </c:pt>
                <c:pt idx="6763">
                  <c:v>57538.348000000005</c:v>
                </c:pt>
                <c:pt idx="6764">
                  <c:v>55678.921999999999</c:v>
                </c:pt>
                <c:pt idx="6765">
                  <c:v>54110.063000000002</c:v>
                </c:pt>
                <c:pt idx="6766">
                  <c:v>53005.945000000007</c:v>
                </c:pt>
                <c:pt idx="6767">
                  <c:v>51103.065999999999</c:v>
                </c:pt>
                <c:pt idx="6768">
                  <c:v>48008.508000000002</c:v>
                </c:pt>
                <c:pt idx="6769">
                  <c:v>49861.175999999992</c:v>
                </c:pt>
                <c:pt idx="6770">
                  <c:v>49293.59399999999</c:v>
                </c:pt>
                <c:pt idx="6771">
                  <c:v>48510.601999999999</c:v>
                </c:pt>
                <c:pt idx="6772">
                  <c:v>47968.312999999995</c:v>
                </c:pt>
                <c:pt idx="6773">
                  <c:v>48570.578000000009</c:v>
                </c:pt>
                <c:pt idx="6774">
                  <c:v>50716.483999999997</c:v>
                </c:pt>
                <c:pt idx="6775">
                  <c:v>53254.659999999996</c:v>
                </c:pt>
                <c:pt idx="6776">
                  <c:v>60871.214999999997</c:v>
                </c:pt>
                <c:pt idx="6777">
                  <c:v>64403.332000000009</c:v>
                </c:pt>
                <c:pt idx="6778">
                  <c:v>66138.648000000001</c:v>
                </c:pt>
                <c:pt idx="6779">
                  <c:v>63056.679999999993</c:v>
                </c:pt>
                <c:pt idx="6780">
                  <c:v>59229.758000000009</c:v>
                </c:pt>
                <c:pt idx="6781">
                  <c:v>62765.996000000006</c:v>
                </c:pt>
                <c:pt idx="6782">
                  <c:v>63483.351999999999</c:v>
                </c:pt>
                <c:pt idx="6783">
                  <c:v>63660.305</c:v>
                </c:pt>
                <c:pt idx="6784">
                  <c:v>64526.887000000002</c:v>
                </c:pt>
                <c:pt idx="6785">
                  <c:v>60918.03100000001</c:v>
                </c:pt>
                <c:pt idx="6786">
                  <c:v>59873.059000000001</c:v>
                </c:pt>
                <c:pt idx="6787">
                  <c:v>58237.370999999999</c:v>
                </c:pt>
                <c:pt idx="6788">
                  <c:v>56063.555</c:v>
                </c:pt>
                <c:pt idx="6789">
                  <c:v>54465.046999999999</c:v>
                </c:pt>
                <c:pt idx="6790">
                  <c:v>53666.788999999997</c:v>
                </c:pt>
                <c:pt idx="6791">
                  <c:v>51859.491999999998</c:v>
                </c:pt>
                <c:pt idx="6792">
                  <c:v>48684.906000000003</c:v>
                </c:pt>
                <c:pt idx="6793">
                  <c:v>50742.108999999997</c:v>
                </c:pt>
                <c:pt idx="6794">
                  <c:v>49536.413999999997</c:v>
                </c:pt>
                <c:pt idx="6795">
                  <c:v>48785.082000000002</c:v>
                </c:pt>
                <c:pt idx="6796">
                  <c:v>48439.163999999997</c:v>
                </c:pt>
                <c:pt idx="6797">
                  <c:v>48991.913999999997</c:v>
                </c:pt>
                <c:pt idx="6798">
                  <c:v>51689.835999999996</c:v>
                </c:pt>
                <c:pt idx="6799">
                  <c:v>54627.593999999997</c:v>
                </c:pt>
                <c:pt idx="6800">
                  <c:v>61136.82</c:v>
                </c:pt>
                <c:pt idx="6801">
                  <c:v>64508.866999999998</c:v>
                </c:pt>
                <c:pt idx="6802">
                  <c:v>66426.679999999993</c:v>
                </c:pt>
                <c:pt idx="6803">
                  <c:v>63043.324000000001</c:v>
                </c:pt>
                <c:pt idx="6804">
                  <c:v>59264.171999999991</c:v>
                </c:pt>
                <c:pt idx="6805">
                  <c:v>62953.796999999999</c:v>
                </c:pt>
                <c:pt idx="6806">
                  <c:v>63769.07</c:v>
                </c:pt>
                <c:pt idx="6807">
                  <c:v>63626.813000000002</c:v>
                </c:pt>
                <c:pt idx="6808">
                  <c:v>64382.391000000003</c:v>
                </c:pt>
                <c:pt idx="6809">
                  <c:v>60888.445</c:v>
                </c:pt>
                <c:pt idx="6810">
                  <c:v>59764.148000000008</c:v>
                </c:pt>
                <c:pt idx="6811">
                  <c:v>57562.296999999999</c:v>
                </c:pt>
                <c:pt idx="6812">
                  <c:v>55547.398000000001</c:v>
                </c:pt>
                <c:pt idx="6813">
                  <c:v>54377.612999999998</c:v>
                </c:pt>
                <c:pt idx="6814">
                  <c:v>53799.875</c:v>
                </c:pt>
                <c:pt idx="6815">
                  <c:v>51992.707000000002</c:v>
                </c:pt>
                <c:pt idx="6816">
                  <c:v>49903.108999999997</c:v>
                </c:pt>
                <c:pt idx="6817">
                  <c:v>50732.938000000002</c:v>
                </c:pt>
                <c:pt idx="6818">
                  <c:v>49345.913999999997</c:v>
                </c:pt>
                <c:pt idx="6819">
                  <c:v>48405.417999999998</c:v>
                </c:pt>
                <c:pt idx="6820">
                  <c:v>48142.538999999997</c:v>
                </c:pt>
                <c:pt idx="6821">
                  <c:v>48766.983999999997</c:v>
                </c:pt>
                <c:pt idx="6822">
                  <c:v>50811.440999999999</c:v>
                </c:pt>
                <c:pt idx="6823">
                  <c:v>53031.593999999997</c:v>
                </c:pt>
                <c:pt idx="6824">
                  <c:v>58791.18</c:v>
                </c:pt>
                <c:pt idx="6825">
                  <c:v>61793.891000000003</c:v>
                </c:pt>
                <c:pt idx="6826">
                  <c:v>63773.008000000002</c:v>
                </c:pt>
                <c:pt idx="6827">
                  <c:v>61081.063000000002</c:v>
                </c:pt>
                <c:pt idx="6828">
                  <c:v>57495.758000000002</c:v>
                </c:pt>
                <c:pt idx="6829">
                  <c:v>61112.203000000001</c:v>
                </c:pt>
                <c:pt idx="6830">
                  <c:v>61383.956999999995</c:v>
                </c:pt>
                <c:pt idx="6831">
                  <c:v>61365.074000000001</c:v>
                </c:pt>
                <c:pt idx="6832">
                  <c:v>62136.430000000008</c:v>
                </c:pt>
                <c:pt idx="6833">
                  <c:v>59018.336000000003</c:v>
                </c:pt>
                <c:pt idx="6834">
                  <c:v>57365.327999999994</c:v>
                </c:pt>
                <c:pt idx="6835">
                  <c:v>55320.785000000003</c:v>
                </c:pt>
                <c:pt idx="6836">
                  <c:v>53800.508000000002</c:v>
                </c:pt>
                <c:pt idx="6837">
                  <c:v>52883.648000000001</c:v>
                </c:pt>
                <c:pt idx="6838">
                  <c:v>52211.733999999997</c:v>
                </c:pt>
                <c:pt idx="6839">
                  <c:v>50226.773000000001</c:v>
                </c:pt>
                <c:pt idx="6840">
                  <c:v>48659.34</c:v>
                </c:pt>
                <c:pt idx="6841">
                  <c:v>49515.163999999997</c:v>
                </c:pt>
                <c:pt idx="6842">
                  <c:v>48209.402000000002</c:v>
                </c:pt>
                <c:pt idx="6843">
                  <c:v>47545.656000000003</c:v>
                </c:pt>
                <c:pt idx="6844">
                  <c:v>47151.016000000003</c:v>
                </c:pt>
                <c:pt idx="6845">
                  <c:v>47976.023000000001</c:v>
                </c:pt>
                <c:pt idx="6846">
                  <c:v>51153.522999999994</c:v>
                </c:pt>
                <c:pt idx="6847">
                  <c:v>53559.042999999998</c:v>
                </c:pt>
                <c:pt idx="6848">
                  <c:v>61009.07</c:v>
                </c:pt>
                <c:pt idx="6849">
                  <c:v>65008.063000000002</c:v>
                </c:pt>
                <c:pt idx="6850">
                  <c:v>66459.093999999997</c:v>
                </c:pt>
                <c:pt idx="6851">
                  <c:v>63284.03100000001</c:v>
                </c:pt>
                <c:pt idx="6852">
                  <c:v>59554.934000000001</c:v>
                </c:pt>
                <c:pt idx="6853">
                  <c:v>63311.515999999996</c:v>
                </c:pt>
                <c:pt idx="6854">
                  <c:v>64035.582000000002</c:v>
                </c:pt>
                <c:pt idx="6855">
                  <c:v>64533.309000000001</c:v>
                </c:pt>
                <c:pt idx="6856">
                  <c:v>65260.984000000004</c:v>
                </c:pt>
                <c:pt idx="6857">
                  <c:v>61764.453000000001</c:v>
                </c:pt>
                <c:pt idx="6858">
                  <c:v>60840.5</c:v>
                </c:pt>
                <c:pt idx="6859">
                  <c:v>58745.780999999995</c:v>
                </c:pt>
                <c:pt idx="6860">
                  <c:v>56620.366999999998</c:v>
                </c:pt>
                <c:pt idx="6861">
                  <c:v>54894.445</c:v>
                </c:pt>
                <c:pt idx="6862">
                  <c:v>54086.078000000001</c:v>
                </c:pt>
                <c:pt idx="6863">
                  <c:v>52046.108999999997</c:v>
                </c:pt>
                <c:pt idx="6864">
                  <c:v>50302.656000000003</c:v>
                </c:pt>
                <c:pt idx="6865">
                  <c:v>51089.175999999999</c:v>
                </c:pt>
                <c:pt idx="6866">
                  <c:v>49823.453000000009</c:v>
                </c:pt>
                <c:pt idx="6867">
                  <c:v>48978.465000000004</c:v>
                </c:pt>
                <c:pt idx="6868">
                  <c:v>48479.328000000001</c:v>
                </c:pt>
                <c:pt idx="6869">
                  <c:v>49277.601999999999</c:v>
                </c:pt>
                <c:pt idx="6870">
                  <c:v>52499.055</c:v>
                </c:pt>
                <c:pt idx="6871">
                  <c:v>54552.25</c:v>
                </c:pt>
                <c:pt idx="6872">
                  <c:v>61788.648000000001</c:v>
                </c:pt>
                <c:pt idx="6873">
                  <c:v>65591.976999999999</c:v>
                </c:pt>
                <c:pt idx="6874">
                  <c:v>67547.266000000003</c:v>
                </c:pt>
                <c:pt idx="6875">
                  <c:v>64303</c:v>
                </c:pt>
                <c:pt idx="6876">
                  <c:v>60206.195</c:v>
                </c:pt>
                <c:pt idx="6877">
                  <c:v>64126.406000000003</c:v>
                </c:pt>
                <c:pt idx="6878">
                  <c:v>64407.313000000002</c:v>
                </c:pt>
                <c:pt idx="6879">
                  <c:v>64362.852000000006</c:v>
                </c:pt>
                <c:pt idx="6880">
                  <c:v>65002.671999999999</c:v>
                </c:pt>
                <c:pt idx="6881">
                  <c:v>61934.366999999998</c:v>
                </c:pt>
                <c:pt idx="6882">
                  <c:v>60734.906000000003</c:v>
                </c:pt>
                <c:pt idx="6883">
                  <c:v>58740.328000000001</c:v>
                </c:pt>
                <c:pt idx="6884">
                  <c:v>56440.805</c:v>
                </c:pt>
                <c:pt idx="6885">
                  <c:v>55130.938000000002</c:v>
                </c:pt>
                <c:pt idx="6886">
                  <c:v>53978.824000000001</c:v>
                </c:pt>
                <c:pt idx="6887">
                  <c:v>52204.828000000009</c:v>
                </c:pt>
                <c:pt idx="6888">
                  <c:v>50412.648000000001</c:v>
                </c:pt>
                <c:pt idx="6889">
                  <c:v>50815.391000000003</c:v>
                </c:pt>
                <c:pt idx="6890">
                  <c:v>49395.972999999998</c:v>
                </c:pt>
                <c:pt idx="6891">
                  <c:v>48491.874999999993</c:v>
                </c:pt>
                <c:pt idx="6892">
                  <c:v>48337.461000000003</c:v>
                </c:pt>
                <c:pt idx="6893">
                  <c:v>49050.707000000002</c:v>
                </c:pt>
                <c:pt idx="6894">
                  <c:v>52076.788999999997</c:v>
                </c:pt>
                <c:pt idx="6895">
                  <c:v>54674.422000000006</c:v>
                </c:pt>
                <c:pt idx="6896">
                  <c:v>62135.304999999993</c:v>
                </c:pt>
                <c:pt idx="6897">
                  <c:v>65571.952999999994</c:v>
                </c:pt>
                <c:pt idx="6898">
                  <c:v>67263.335999999996</c:v>
                </c:pt>
                <c:pt idx="6899">
                  <c:v>63727.73</c:v>
                </c:pt>
                <c:pt idx="6900">
                  <c:v>59796.320000000007</c:v>
                </c:pt>
                <c:pt idx="6901">
                  <c:v>63693.968999999997</c:v>
                </c:pt>
                <c:pt idx="6902">
                  <c:v>64320.504000000001</c:v>
                </c:pt>
                <c:pt idx="6903">
                  <c:v>64489.211000000003</c:v>
                </c:pt>
                <c:pt idx="6904">
                  <c:v>65314.313000000002</c:v>
                </c:pt>
                <c:pt idx="6905">
                  <c:v>61780.378999999994</c:v>
                </c:pt>
                <c:pt idx="6906">
                  <c:v>60515.258000000002</c:v>
                </c:pt>
                <c:pt idx="6907">
                  <c:v>58433.559000000001</c:v>
                </c:pt>
                <c:pt idx="6908">
                  <c:v>56512.983999999997</c:v>
                </c:pt>
                <c:pt idx="6909">
                  <c:v>55036.461000000003</c:v>
                </c:pt>
                <c:pt idx="6910">
                  <c:v>54212.508000000002</c:v>
                </c:pt>
                <c:pt idx="6911">
                  <c:v>52184.711000000003</c:v>
                </c:pt>
                <c:pt idx="6912">
                  <c:v>50089.366999999991</c:v>
                </c:pt>
                <c:pt idx="6913">
                  <c:v>50674.534999999996</c:v>
                </c:pt>
                <c:pt idx="6914">
                  <c:v>49148.305000000008</c:v>
                </c:pt>
                <c:pt idx="6915">
                  <c:v>48552.226999999999</c:v>
                </c:pt>
                <c:pt idx="6916">
                  <c:v>48323.813000000002</c:v>
                </c:pt>
                <c:pt idx="6917">
                  <c:v>49007.875</c:v>
                </c:pt>
                <c:pt idx="6918">
                  <c:v>51855.984000000004</c:v>
                </c:pt>
                <c:pt idx="6919">
                  <c:v>54453.078000000001</c:v>
                </c:pt>
                <c:pt idx="6920">
                  <c:v>62036.398000000001</c:v>
                </c:pt>
                <c:pt idx="6921">
                  <c:v>65648.843999999997</c:v>
                </c:pt>
                <c:pt idx="6922">
                  <c:v>67468.741999999998</c:v>
                </c:pt>
                <c:pt idx="6923">
                  <c:v>64003.645000000004</c:v>
                </c:pt>
                <c:pt idx="6924">
                  <c:v>60058.035000000003</c:v>
                </c:pt>
                <c:pt idx="6925">
                  <c:v>63787.383000000009</c:v>
                </c:pt>
                <c:pt idx="6926">
                  <c:v>64429.917999999998</c:v>
                </c:pt>
                <c:pt idx="6927">
                  <c:v>64699.531000000003</c:v>
                </c:pt>
                <c:pt idx="6928">
                  <c:v>65326.188000000009</c:v>
                </c:pt>
                <c:pt idx="6929">
                  <c:v>61889.031000000003</c:v>
                </c:pt>
                <c:pt idx="6930">
                  <c:v>60461.578000000001</c:v>
                </c:pt>
                <c:pt idx="6931">
                  <c:v>58290.59</c:v>
                </c:pt>
                <c:pt idx="6932">
                  <c:v>56228.91</c:v>
                </c:pt>
                <c:pt idx="6933">
                  <c:v>54569.91</c:v>
                </c:pt>
                <c:pt idx="6934">
                  <c:v>53684.703000000001</c:v>
                </c:pt>
                <c:pt idx="6935">
                  <c:v>51855.382999999994</c:v>
                </c:pt>
                <c:pt idx="6936">
                  <c:v>49963.062999999995</c:v>
                </c:pt>
                <c:pt idx="6937">
                  <c:v>50865.508000000002</c:v>
                </c:pt>
                <c:pt idx="6938">
                  <c:v>49433</c:v>
                </c:pt>
                <c:pt idx="6939">
                  <c:v>48652.351999999999</c:v>
                </c:pt>
                <c:pt idx="6940">
                  <c:v>48398.535000000003</c:v>
                </c:pt>
                <c:pt idx="6941">
                  <c:v>49000.296999999999</c:v>
                </c:pt>
                <c:pt idx="6942">
                  <c:v>51836.008000000002</c:v>
                </c:pt>
                <c:pt idx="6943">
                  <c:v>54332.245999999999</c:v>
                </c:pt>
                <c:pt idx="6944">
                  <c:v>61751.648000000001</c:v>
                </c:pt>
                <c:pt idx="6945">
                  <c:v>65740.327999999994</c:v>
                </c:pt>
                <c:pt idx="6946">
                  <c:v>67259.468999999997</c:v>
                </c:pt>
                <c:pt idx="6947">
                  <c:v>63991.28100000001</c:v>
                </c:pt>
                <c:pt idx="6948">
                  <c:v>59860.766000000003</c:v>
                </c:pt>
                <c:pt idx="6949">
                  <c:v>63487.711000000003</c:v>
                </c:pt>
                <c:pt idx="6950">
                  <c:v>64035.523000000001</c:v>
                </c:pt>
                <c:pt idx="6951">
                  <c:v>64164.004000000001</c:v>
                </c:pt>
                <c:pt idx="6952">
                  <c:v>65263.133000000002</c:v>
                </c:pt>
                <c:pt idx="6953">
                  <c:v>62085.757999999994</c:v>
                </c:pt>
                <c:pt idx="6954">
                  <c:v>60651.258000000002</c:v>
                </c:pt>
                <c:pt idx="6955">
                  <c:v>58578.546999999999</c:v>
                </c:pt>
                <c:pt idx="6956">
                  <c:v>56338.847999999998</c:v>
                </c:pt>
                <c:pt idx="6957">
                  <c:v>54657.663999999997</c:v>
                </c:pt>
                <c:pt idx="6958">
                  <c:v>54026.68</c:v>
                </c:pt>
                <c:pt idx="6959">
                  <c:v>52276.695</c:v>
                </c:pt>
                <c:pt idx="6960">
                  <c:v>50300.64499999999</c:v>
                </c:pt>
                <c:pt idx="6961">
                  <c:v>51140.347999999998</c:v>
                </c:pt>
                <c:pt idx="6962">
                  <c:v>49755.402000000002</c:v>
                </c:pt>
                <c:pt idx="6963">
                  <c:v>48636.879000000008</c:v>
                </c:pt>
                <c:pt idx="6964">
                  <c:v>48466.632999999994</c:v>
                </c:pt>
                <c:pt idx="6965">
                  <c:v>49126.453000000009</c:v>
                </c:pt>
                <c:pt idx="6966">
                  <c:v>51479.703000000009</c:v>
                </c:pt>
                <c:pt idx="6967">
                  <c:v>53697.781000000003</c:v>
                </c:pt>
                <c:pt idx="6968">
                  <c:v>61291.694999999992</c:v>
                </c:pt>
                <c:pt idx="6969">
                  <c:v>64677.484000000004</c:v>
                </c:pt>
                <c:pt idx="6970">
                  <c:v>66642.351999999999</c:v>
                </c:pt>
                <c:pt idx="6971">
                  <c:v>63464.742000000006</c:v>
                </c:pt>
                <c:pt idx="6972">
                  <c:v>59307.741999999998</c:v>
                </c:pt>
                <c:pt idx="6973">
                  <c:v>63162.343999999997</c:v>
                </c:pt>
                <c:pt idx="6974">
                  <c:v>63550.383000000002</c:v>
                </c:pt>
                <c:pt idx="6975">
                  <c:v>63615.512000000002</c:v>
                </c:pt>
                <c:pt idx="6976">
                  <c:v>64572.292999999998</c:v>
                </c:pt>
                <c:pt idx="6977">
                  <c:v>61477.527000000002</c:v>
                </c:pt>
                <c:pt idx="6978">
                  <c:v>59893.124999999993</c:v>
                </c:pt>
                <c:pt idx="6979">
                  <c:v>57845.516000000003</c:v>
                </c:pt>
                <c:pt idx="6980">
                  <c:v>55688.25</c:v>
                </c:pt>
                <c:pt idx="6981">
                  <c:v>54534.164000000004</c:v>
                </c:pt>
                <c:pt idx="6982">
                  <c:v>53757.101999999999</c:v>
                </c:pt>
                <c:pt idx="6983">
                  <c:v>52013.961000000003</c:v>
                </c:pt>
                <c:pt idx="6984">
                  <c:v>50115.805000000008</c:v>
                </c:pt>
                <c:pt idx="6985">
                  <c:v>50692.18</c:v>
                </c:pt>
                <c:pt idx="6986">
                  <c:v>49386.398000000001</c:v>
                </c:pt>
                <c:pt idx="6987">
                  <c:v>48308.957000000002</c:v>
                </c:pt>
                <c:pt idx="6988">
                  <c:v>47995.366999999998</c:v>
                </c:pt>
                <c:pt idx="6989">
                  <c:v>48605.866999999998</c:v>
                </c:pt>
                <c:pt idx="6990">
                  <c:v>50627.858999999997</c:v>
                </c:pt>
                <c:pt idx="6991">
                  <c:v>52137.484000000004</c:v>
                </c:pt>
                <c:pt idx="6992">
                  <c:v>58273.690999999999</c:v>
                </c:pt>
                <c:pt idx="6993">
                  <c:v>60884.366999999998</c:v>
                </c:pt>
                <c:pt idx="6994">
                  <c:v>62708.555</c:v>
                </c:pt>
                <c:pt idx="6995">
                  <c:v>60166.91</c:v>
                </c:pt>
                <c:pt idx="6996">
                  <c:v>56857.266000000003</c:v>
                </c:pt>
                <c:pt idx="6997">
                  <c:v>59670.245999999999</c:v>
                </c:pt>
                <c:pt idx="6998">
                  <c:v>60150.171999999999</c:v>
                </c:pt>
                <c:pt idx="6999">
                  <c:v>60110.640999999996</c:v>
                </c:pt>
                <c:pt idx="7000">
                  <c:v>61087.222999999998</c:v>
                </c:pt>
                <c:pt idx="7001">
                  <c:v>58647.668000000005</c:v>
                </c:pt>
                <c:pt idx="7002">
                  <c:v>56427</c:v>
                </c:pt>
                <c:pt idx="7003">
                  <c:v>55019.745999999992</c:v>
                </c:pt>
                <c:pt idx="7004">
                  <c:v>53318.054999999993</c:v>
                </c:pt>
                <c:pt idx="7005">
                  <c:v>52362.398000000001</c:v>
                </c:pt>
                <c:pt idx="7006">
                  <c:v>51328.991999999998</c:v>
                </c:pt>
                <c:pt idx="7007">
                  <c:v>49528.063000000002</c:v>
                </c:pt>
                <c:pt idx="7008">
                  <c:v>47685.195</c:v>
                </c:pt>
                <c:pt idx="7009">
                  <c:v>48704.578000000009</c:v>
                </c:pt>
                <c:pt idx="7010">
                  <c:v>47163.195</c:v>
                </c:pt>
                <c:pt idx="7011">
                  <c:v>46862.538999999997</c:v>
                </c:pt>
                <c:pt idx="7012">
                  <c:v>46624.921999999999</c:v>
                </c:pt>
                <c:pt idx="7013">
                  <c:v>47470.421999999999</c:v>
                </c:pt>
                <c:pt idx="7014">
                  <c:v>50640.616999999998</c:v>
                </c:pt>
                <c:pt idx="7015">
                  <c:v>53674.188000000002</c:v>
                </c:pt>
                <c:pt idx="7016">
                  <c:v>61899.144999999997</c:v>
                </c:pt>
                <c:pt idx="7017">
                  <c:v>65335.382999999994</c:v>
                </c:pt>
                <c:pt idx="7018">
                  <c:v>67020.202999999994</c:v>
                </c:pt>
                <c:pt idx="7019">
                  <c:v>63797.055</c:v>
                </c:pt>
                <c:pt idx="7020">
                  <c:v>59637.030999999995</c:v>
                </c:pt>
                <c:pt idx="7021">
                  <c:v>63727.347999999998</c:v>
                </c:pt>
                <c:pt idx="7022">
                  <c:v>63947.148000000001</c:v>
                </c:pt>
                <c:pt idx="7023">
                  <c:v>64014.203000000001</c:v>
                </c:pt>
                <c:pt idx="7024">
                  <c:v>64814.469000000005</c:v>
                </c:pt>
                <c:pt idx="7025">
                  <c:v>62252.046999999999</c:v>
                </c:pt>
                <c:pt idx="7026">
                  <c:v>61259.15600000001</c:v>
                </c:pt>
                <c:pt idx="7027">
                  <c:v>59243.824000000008</c:v>
                </c:pt>
                <c:pt idx="7028">
                  <c:v>56823.785000000003</c:v>
                </c:pt>
                <c:pt idx="7029">
                  <c:v>55311.867000000006</c:v>
                </c:pt>
                <c:pt idx="7030">
                  <c:v>54413.042999999998</c:v>
                </c:pt>
                <c:pt idx="7031">
                  <c:v>52314.148000000001</c:v>
                </c:pt>
                <c:pt idx="7032">
                  <c:v>50440.737999999998</c:v>
                </c:pt>
                <c:pt idx="7033">
                  <c:v>50939.625</c:v>
                </c:pt>
                <c:pt idx="7034">
                  <c:v>49709.285000000003</c:v>
                </c:pt>
                <c:pt idx="7035">
                  <c:v>48842.405999999995</c:v>
                </c:pt>
                <c:pt idx="7036">
                  <c:v>48422.438000000002</c:v>
                </c:pt>
                <c:pt idx="7037">
                  <c:v>49310.91</c:v>
                </c:pt>
                <c:pt idx="7038">
                  <c:v>52553.141000000003</c:v>
                </c:pt>
                <c:pt idx="7039">
                  <c:v>54970.097999999998</c:v>
                </c:pt>
                <c:pt idx="7040">
                  <c:v>61740.684000000001</c:v>
                </c:pt>
                <c:pt idx="7041">
                  <c:v>64898.714999999997</c:v>
                </c:pt>
                <c:pt idx="7042">
                  <c:v>66812.741999999998</c:v>
                </c:pt>
                <c:pt idx="7043">
                  <c:v>63533.152000000002</c:v>
                </c:pt>
                <c:pt idx="7044">
                  <c:v>59068.046999999999</c:v>
                </c:pt>
                <c:pt idx="7045">
                  <c:v>63058.851999999999</c:v>
                </c:pt>
                <c:pt idx="7046">
                  <c:v>63474.421999999999</c:v>
                </c:pt>
                <c:pt idx="7047">
                  <c:v>63737.296999999999</c:v>
                </c:pt>
                <c:pt idx="7048">
                  <c:v>64884.375</c:v>
                </c:pt>
                <c:pt idx="7049">
                  <c:v>61644.707000000002</c:v>
                </c:pt>
                <c:pt idx="7050">
                  <c:v>60974.96100000001</c:v>
                </c:pt>
                <c:pt idx="7051">
                  <c:v>58856.938000000002</c:v>
                </c:pt>
                <c:pt idx="7052">
                  <c:v>56863.762000000002</c:v>
                </c:pt>
                <c:pt idx="7053">
                  <c:v>55422.022999999994</c:v>
                </c:pt>
                <c:pt idx="7054">
                  <c:v>54501.288999999997</c:v>
                </c:pt>
                <c:pt idx="7055">
                  <c:v>52409.878999999994</c:v>
                </c:pt>
                <c:pt idx="7056">
                  <c:v>50366.733999999997</c:v>
                </c:pt>
                <c:pt idx="7057">
                  <c:v>51100.785000000011</c:v>
                </c:pt>
                <c:pt idx="7058">
                  <c:v>49747.008000000009</c:v>
                </c:pt>
                <c:pt idx="7059">
                  <c:v>48906.938000000009</c:v>
                </c:pt>
                <c:pt idx="7060">
                  <c:v>48610.141000000003</c:v>
                </c:pt>
                <c:pt idx="7061">
                  <c:v>49347.902000000002</c:v>
                </c:pt>
                <c:pt idx="7062">
                  <c:v>51796.305</c:v>
                </c:pt>
                <c:pt idx="7063">
                  <c:v>55064.648000000001</c:v>
                </c:pt>
                <c:pt idx="7064">
                  <c:v>62757.43</c:v>
                </c:pt>
                <c:pt idx="7065">
                  <c:v>66340.008000000002</c:v>
                </c:pt>
                <c:pt idx="7066">
                  <c:v>68085.593999999997</c:v>
                </c:pt>
                <c:pt idx="7067">
                  <c:v>64627.77</c:v>
                </c:pt>
                <c:pt idx="7068">
                  <c:v>60375.804999999993</c:v>
                </c:pt>
                <c:pt idx="7069">
                  <c:v>64123.976999999999</c:v>
                </c:pt>
                <c:pt idx="7070">
                  <c:v>64833.315999999999</c:v>
                </c:pt>
                <c:pt idx="7071">
                  <c:v>64925.472999999998</c:v>
                </c:pt>
                <c:pt idx="7072">
                  <c:v>65692.898000000001</c:v>
                </c:pt>
                <c:pt idx="7073">
                  <c:v>62514.866999999998</c:v>
                </c:pt>
                <c:pt idx="7074">
                  <c:v>61032.68</c:v>
                </c:pt>
                <c:pt idx="7075">
                  <c:v>59099.41</c:v>
                </c:pt>
                <c:pt idx="7076">
                  <c:v>56789.762000000002</c:v>
                </c:pt>
                <c:pt idx="7077">
                  <c:v>55281.016000000011</c:v>
                </c:pt>
                <c:pt idx="7078">
                  <c:v>54491.765999999996</c:v>
                </c:pt>
                <c:pt idx="7079">
                  <c:v>52327.046999999991</c:v>
                </c:pt>
                <c:pt idx="7080">
                  <c:v>50138.293000000005</c:v>
                </c:pt>
                <c:pt idx="7081">
                  <c:v>51255.309000000001</c:v>
                </c:pt>
                <c:pt idx="7082">
                  <c:v>49919.858999999997</c:v>
                </c:pt>
                <c:pt idx="7083">
                  <c:v>49060.641000000003</c:v>
                </c:pt>
                <c:pt idx="7084">
                  <c:v>48784.285000000003</c:v>
                </c:pt>
                <c:pt idx="7085">
                  <c:v>49483.190999999999</c:v>
                </c:pt>
                <c:pt idx="7086">
                  <c:v>52066.788999999997</c:v>
                </c:pt>
                <c:pt idx="7087">
                  <c:v>55060.917999999991</c:v>
                </c:pt>
                <c:pt idx="7088">
                  <c:v>62824.086000000003</c:v>
                </c:pt>
                <c:pt idx="7089">
                  <c:v>66371.312999999995</c:v>
                </c:pt>
                <c:pt idx="7090">
                  <c:v>68015.266000000003</c:v>
                </c:pt>
                <c:pt idx="7091">
                  <c:v>64264.711000000003</c:v>
                </c:pt>
                <c:pt idx="7092">
                  <c:v>60068.741999999998</c:v>
                </c:pt>
                <c:pt idx="7093">
                  <c:v>63982.438000000002</c:v>
                </c:pt>
                <c:pt idx="7094">
                  <c:v>64277.66</c:v>
                </c:pt>
                <c:pt idx="7095">
                  <c:v>64564.663999999997</c:v>
                </c:pt>
                <c:pt idx="7096">
                  <c:v>65384.093999999997</c:v>
                </c:pt>
                <c:pt idx="7097">
                  <c:v>62495.867000000006</c:v>
                </c:pt>
                <c:pt idx="7098">
                  <c:v>61485.421999999999</c:v>
                </c:pt>
                <c:pt idx="7099">
                  <c:v>59245.555</c:v>
                </c:pt>
                <c:pt idx="7100">
                  <c:v>57114.52</c:v>
                </c:pt>
                <c:pt idx="7101">
                  <c:v>55771.34</c:v>
                </c:pt>
                <c:pt idx="7102">
                  <c:v>54827.434000000001</c:v>
                </c:pt>
                <c:pt idx="7103">
                  <c:v>52611.629000000001</c:v>
                </c:pt>
                <c:pt idx="7104">
                  <c:v>50499.987999999998</c:v>
                </c:pt>
                <c:pt idx="7105">
                  <c:v>51177.726999999999</c:v>
                </c:pt>
                <c:pt idx="7106">
                  <c:v>49963.082000000002</c:v>
                </c:pt>
                <c:pt idx="7107">
                  <c:v>49029.48</c:v>
                </c:pt>
                <c:pt idx="7108">
                  <c:v>48684.171999999999</c:v>
                </c:pt>
                <c:pt idx="7109">
                  <c:v>49400.167999999998</c:v>
                </c:pt>
                <c:pt idx="7110">
                  <c:v>52526.82</c:v>
                </c:pt>
                <c:pt idx="7111">
                  <c:v>55288.21899999999</c:v>
                </c:pt>
                <c:pt idx="7112">
                  <c:v>62411.491999999998</c:v>
                </c:pt>
                <c:pt idx="7113">
                  <c:v>65643.570000000007</c:v>
                </c:pt>
                <c:pt idx="7114">
                  <c:v>66884.047000000006</c:v>
                </c:pt>
                <c:pt idx="7115">
                  <c:v>63540.671999999999</c:v>
                </c:pt>
                <c:pt idx="7116">
                  <c:v>59159.108999999997</c:v>
                </c:pt>
                <c:pt idx="7117">
                  <c:v>63169.195</c:v>
                </c:pt>
                <c:pt idx="7118">
                  <c:v>63819.008000000002</c:v>
                </c:pt>
                <c:pt idx="7119">
                  <c:v>63828.656000000003</c:v>
                </c:pt>
                <c:pt idx="7120">
                  <c:v>64882.108999999989</c:v>
                </c:pt>
                <c:pt idx="7121">
                  <c:v>61910.179999999993</c:v>
                </c:pt>
                <c:pt idx="7122">
                  <c:v>61442.940999999999</c:v>
                </c:pt>
                <c:pt idx="7123">
                  <c:v>59401.684000000001</c:v>
                </c:pt>
                <c:pt idx="7124">
                  <c:v>57198.421999999999</c:v>
                </c:pt>
                <c:pt idx="7125">
                  <c:v>55668.077999999994</c:v>
                </c:pt>
                <c:pt idx="7126">
                  <c:v>55102.301000000007</c:v>
                </c:pt>
                <c:pt idx="7127">
                  <c:v>53241.781000000003</c:v>
                </c:pt>
                <c:pt idx="7128">
                  <c:v>50898.354999999996</c:v>
                </c:pt>
                <c:pt idx="7129">
                  <c:v>51576.324000000008</c:v>
                </c:pt>
                <c:pt idx="7130">
                  <c:v>49756.648000000001</c:v>
                </c:pt>
                <c:pt idx="7131">
                  <c:v>49117.554999999993</c:v>
                </c:pt>
                <c:pt idx="7132">
                  <c:v>48455.171999999999</c:v>
                </c:pt>
                <c:pt idx="7133">
                  <c:v>49243.082000000002</c:v>
                </c:pt>
                <c:pt idx="7134">
                  <c:v>51001.522999999994</c:v>
                </c:pt>
                <c:pt idx="7135">
                  <c:v>54280.937999999995</c:v>
                </c:pt>
                <c:pt idx="7136">
                  <c:v>61787.574000000001</c:v>
                </c:pt>
                <c:pt idx="7137">
                  <c:v>64952.038999999997</c:v>
                </c:pt>
                <c:pt idx="7138">
                  <c:v>66046.906000000003</c:v>
                </c:pt>
                <c:pt idx="7139">
                  <c:v>63188.758000000002</c:v>
                </c:pt>
                <c:pt idx="7140">
                  <c:v>59085.016000000003</c:v>
                </c:pt>
                <c:pt idx="7141">
                  <c:v>62836.680000000008</c:v>
                </c:pt>
                <c:pt idx="7142">
                  <c:v>63125.546999999991</c:v>
                </c:pt>
                <c:pt idx="7143">
                  <c:v>63359.211000000003</c:v>
                </c:pt>
                <c:pt idx="7144">
                  <c:v>64696.718999999997</c:v>
                </c:pt>
                <c:pt idx="7145">
                  <c:v>61539.273000000001</c:v>
                </c:pt>
                <c:pt idx="7146">
                  <c:v>60410.08600000001</c:v>
                </c:pt>
                <c:pt idx="7147">
                  <c:v>58175.027000000002</c:v>
                </c:pt>
                <c:pt idx="7148">
                  <c:v>56238.644999999997</c:v>
                </c:pt>
                <c:pt idx="7149">
                  <c:v>54979.84399999999</c:v>
                </c:pt>
                <c:pt idx="7150">
                  <c:v>54532.688000000002</c:v>
                </c:pt>
                <c:pt idx="7151">
                  <c:v>52550.434000000001</c:v>
                </c:pt>
                <c:pt idx="7152">
                  <c:v>50513.656000000003</c:v>
                </c:pt>
                <c:pt idx="7153">
                  <c:v>51063.394999999997</c:v>
                </c:pt>
                <c:pt idx="7154">
                  <c:v>49710.593999999997</c:v>
                </c:pt>
                <c:pt idx="7155">
                  <c:v>48684.258000000002</c:v>
                </c:pt>
                <c:pt idx="7156">
                  <c:v>48268.34399999999</c:v>
                </c:pt>
                <c:pt idx="7157">
                  <c:v>48813.147999999994</c:v>
                </c:pt>
                <c:pt idx="7158">
                  <c:v>50774.813000000009</c:v>
                </c:pt>
                <c:pt idx="7159">
                  <c:v>52747.796999999999</c:v>
                </c:pt>
                <c:pt idx="7160">
                  <c:v>59298.022999999994</c:v>
                </c:pt>
                <c:pt idx="7161">
                  <c:v>62009.222999999998</c:v>
                </c:pt>
                <c:pt idx="7162">
                  <c:v>63540.671999999999</c:v>
                </c:pt>
                <c:pt idx="7163">
                  <c:v>60406.281000000003</c:v>
                </c:pt>
                <c:pt idx="7164">
                  <c:v>56829.039000000004</c:v>
                </c:pt>
                <c:pt idx="7165">
                  <c:v>59802.796999999991</c:v>
                </c:pt>
                <c:pt idx="7166">
                  <c:v>60046.891000000003</c:v>
                </c:pt>
                <c:pt idx="7167">
                  <c:v>60097.25</c:v>
                </c:pt>
                <c:pt idx="7168">
                  <c:v>60958.913999999997</c:v>
                </c:pt>
                <c:pt idx="7169">
                  <c:v>58688.699000000001</c:v>
                </c:pt>
                <c:pt idx="7170">
                  <c:v>57037.031000000003</c:v>
                </c:pt>
                <c:pt idx="7171">
                  <c:v>55183.71899999999</c:v>
                </c:pt>
                <c:pt idx="7172">
                  <c:v>54086.093999999997</c:v>
                </c:pt>
                <c:pt idx="7173">
                  <c:v>53333.300999999992</c:v>
                </c:pt>
                <c:pt idx="7174">
                  <c:v>52394.586000000003</c:v>
                </c:pt>
                <c:pt idx="7175">
                  <c:v>50406.046999999999</c:v>
                </c:pt>
                <c:pt idx="7176">
                  <c:v>48593.938000000002</c:v>
                </c:pt>
                <c:pt idx="7177">
                  <c:v>49257.468999999997</c:v>
                </c:pt>
                <c:pt idx="7178">
                  <c:v>48010.546999999999</c:v>
                </c:pt>
                <c:pt idx="7179">
                  <c:v>47161.671999999999</c:v>
                </c:pt>
                <c:pt idx="7180">
                  <c:v>47080.487999999998</c:v>
                </c:pt>
                <c:pt idx="7181">
                  <c:v>47987.766000000003</c:v>
                </c:pt>
                <c:pt idx="7182">
                  <c:v>51164.968999999997</c:v>
                </c:pt>
                <c:pt idx="7183">
                  <c:v>53989.336000000003</c:v>
                </c:pt>
                <c:pt idx="7184">
                  <c:v>61618.546999999999</c:v>
                </c:pt>
                <c:pt idx="7185">
                  <c:v>65484.101999999999</c:v>
                </c:pt>
                <c:pt idx="7186">
                  <c:v>66751.656000000003</c:v>
                </c:pt>
                <c:pt idx="7187">
                  <c:v>63200.887000000002</c:v>
                </c:pt>
                <c:pt idx="7188">
                  <c:v>59476.016000000003</c:v>
                </c:pt>
                <c:pt idx="7189">
                  <c:v>63231.620999999992</c:v>
                </c:pt>
                <c:pt idx="7190">
                  <c:v>64060.909999999996</c:v>
                </c:pt>
                <c:pt idx="7191">
                  <c:v>64069.012000000002</c:v>
                </c:pt>
                <c:pt idx="7192">
                  <c:v>65087.195</c:v>
                </c:pt>
                <c:pt idx="7193">
                  <c:v>62220.430000000008</c:v>
                </c:pt>
                <c:pt idx="7194">
                  <c:v>61366.835999999996</c:v>
                </c:pt>
                <c:pt idx="7195">
                  <c:v>59162.358999999997</c:v>
                </c:pt>
                <c:pt idx="7196">
                  <c:v>57048.957000000002</c:v>
                </c:pt>
                <c:pt idx="7197">
                  <c:v>55594.327999999994</c:v>
                </c:pt>
                <c:pt idx="7198">
                  <c:v>54546.648000000008</c:v>
                </c:pt>
                <c:pt idx="7199">
                  <c:v>52529.15600000001</c:v>
                </c:pt>
                <c:pt idx="7200">
                  <c:v>50379</c:v>
                </c:pt>
                <c:pt idx="7201">
                  <c:v>50553.862999999998</c:v>
                </c:pt>
                <c:pt idx="7202">
                  <c:v>49231.992000000006</c:v>
                </c:pt>
                <c:pt idx="7203">
                  <c:v>48629.199000000001</c:v>
                </c:pt>
                <c:pt idx="7204">
                  <c:v>48209.523000000001</c:v>
                </c:pt>
                <c:pt idx="7205">
                  <c:v>48997.648000000008</c:v>
                </c:pt>
                <c:pt idx="7206">
                  <c:v>51613.804999999993</c:v>
                </c:pt>
                <c:pt idx="7207">
                  <c:v>55017.203000000009</c:v>
                </c:pt>
                <c:pt idx="7208">
                  <c:v>62619.214999999997</c:v>
                </c:pt>
                <c:pt idx="7209">
                  <c:v>65949.858999999997</c:v>
                </c:pt>
                <c:pt idx="7210">
                  <c:v>67397.820000000007</c:v>
                </c:pt>
                <c:pt idx="7211">
                  <c:v>63909.508000000002</c:v>
                </c:pt>
                <c:pt idx="7212">
                  <c:v>60060.741999999998</c:v>
                </c:pt>
                <c:pt idx="7213">
                  <c:v>63573.688000000002</c:v>
                </c:pt>
                <c:pt idx="7214">
                  <c:v>64241.593999999997</c:v>
                </c:pt>
                <c:pt idx="7215">
                  <c:v>64564.781000000003</c:v>
                </c:pt>
                <c:pt idx="7216">
                  <c:v>65457.16399999999</c:v>
                </c:pt>
                <c:pt idx="7217">
                  <c:v>62421.531000000003</c:v>
                </c:pt>
                <c:pt idx="7218">
                  <c:v>61281.578000000001</c:v>
                </c:pt>
                <c:pt idx="7219">
                  <c:v>59379.383000000002</c:v>
                </c:pt>
                <c:pt idx="7220">
                  <c:v>57286.343999999997</c:v>
                </c:pt>
                <c:pt idx="7221">
                  <c:v>55937.945</c:v>
                </c:pt>
                <c:pt idx="7222">
                  <c:v>54976.718999999997</c:v>
                </c:pt>
                <c:pt idx="7223">
                  <c:v>52856.042999999998</c:v>
                </c:pt>
                <c:pt idx="7224">
                  <c:v>50823.046999999999</c:v>
                </c:pt>
                <c:pt idx="7225">
                  <c:v>51047.93</c:v>
                </c:pt>
                <c:pt idx="7226">
                  <c:v>49749.945000000007</c:v>
                </c:pt>
                <c:pt idx="7227">
                  <c:v>48779.078000000001</c:v>
                </c:pt>
                <c:pt idx="7228">
                  <c:v>48385.108999999997</c:v>
                </c:pt>
                <c:pt idx="7229">
                  <c:v>49244.086000000003</c:v>
                </c:pt>
                <c:pt idx="7230">
                  <c:v>51680.195</c:v>
                </c:pt>
                <c:pt idx="7231">
                  <c:v>55217.257999999994</c:v>
                </c:pt>
                <c:pt idx="7232">
                  <c:v>62723.773000000001</c:v>
                </c:pt>
                <c:pt idx="7233">
                  <c:v>66192.812999999995</c:v>
                </c:pt>
                <c:pt idx="7234">
                  <c:v>67501.75</c:v>
                </c:pt>
                <c:pt idx="7235">
                  <c:v>64265.055</c:v>
                </c:pt>
                <c:pt idx="7236">
                  <c:v>60077.543000000005</c:v>
                </c:pt>
                <c:pt idx="7237">
                  <c:v>64202.633000000002</c:v>
                </c:pt>
                <c:pt idx="7238">
                  <c:v>64853.726999999999</c:v>
                </c:pt>
                <c:pt idx="7239">
                  <c:v>64784.233999999997</c:v>
                </c:pt>
                <c:pt idx="7240">
                  <c:v>65550.929999999993</c:v>
                </c:pt>
                <c:pt idx="7241">
                  <c:v>62558.347999999991</c:v>
                </c:pt>
                <c:pt idx="7242">
                  <c:v>61551.93</c:v>
                </c:pt>
                <c:pt idx="7243">
                  <c:v>59158.086000000003</c:v>
                </c:pt>
                <c:pt idx="7244">
                  <c:v>56869.972999999998</c:v>
                </c:pt>
                <c:pt idx="7245">
                  <c:v>55693.781000000003</c:v>
                </c:pt>
                <c:pt idx="7246">
                  <c:v>54950.616999999998</c:v>
                </c:pt>
                <c:pt idx="7247">
                  <c:v>52915.995999999992</c:v>
                </c:pt>
                <c:pt idx="7248">
                  <c:v>50721.843999999997</c:v>
                </c:pt>
                <c:pt idx="7249">
                  <c:v>51034.258000000002</c:v>
                </c:pt>
                <c:pt idx="7250">
                  <c:v>49703.726999999992</c:v>
                </c:pt>
                <c:pt idx="7251">
                  <c:v>48665.188000000009</c:v>
                </c:pt>
                <c:pt idx="7252">
                  <c:v>48464.383000000002</c:v>
                </c:pt>
                <c:pt idx="7253">
                  <c:v>49171.108999999997</c:v>
                </c:pt>
                <c:pt idx="7254">
                  <c:v>51714.101999999999</c:v>
                </c:pt>
                <c:pt idx="7255">
                  <c:v>55509.074000000001</c:v>
                </c:pt>
                <c:pt idx="7256">
                  <c:v>63148.547000000006</c:v>
                </c:pt>
                <c:pt idx="7257">
                  <c:v>66732.304999999993</c:v>
                </c:pt>
                <c:pt idx="7258">
                  <c:v>68394.952999999994</c:v>
                </c:pt>
                <c:pt idx="7259">
                  <c:v>65022.453000000009</c:v>
                </c:pt>
                <c:pt idx="7260">
                  <c:v>60589.422000000006</c:v>
                </c:pt>
                <c:pt idx="7261">
                  <c:v>64367.913999999997</c:v>
                </c:pt>
                <c:pt idx="7262">
                  <c:v>65027.648000000001</c:v>
                </c:pt>
                <c:pt idx="7263">
                  <c:v>64767.468999999997</c:v>
                </c:pt>
                <c:pt idx="7264">
                  <c:v>65479.82</c:v>
                </c:pt>
                <c:pt idx="7265">
                  <c:v>62629.91</c:v>
                </c:pt>
                <c:pt idx="7266">
                  <c:v>61305.487999999998</c:v>
                </c:pt>
                <c:pt idx="7267">
                  <c:v>59364.23</c:v>
                </c:pt>
                <c:pt idx="7268">
                  <c:v>57199.68</c:v>
                </c:pt>
                <c:pt idx="7269">
                  <c:v>55864.703000000001</c:v>
                </c:pt>
                <c:pt idx="7270">
                  <c:v>54792.695</c:v>
                </c:pt>
                <c:pt idx="7271">
                  <c:v>52782.437999999995</c:v>
                </c:pt>
                <c:pt idx="7272">
                  <c:v>50624.488000000005</c:v>
                </c:pt>
                <c:pt idx="7273">
                  <c:v>50812.813000000002</c:v>
                </c:pt>
                <c:pt idx="7274">
                  <c:v>49581.354999999996</c:v>
                </c:pt>
                <c:pt idx="7275">
                  <c:v>48612.671999999999</c:v>
                </c:pt>
                <c:pt idx="7276">
                  <c:v>48298.85500000001</c:v>
                </c:pt>
                <c:pt idx="7277">
                  <c:v>49138.992000000006</c:v>
                </c:pt>
                <c:pt idx="7278">
                  <c:v>51534.58600000001</c:v>
                </c:pt>
                <c:pt idx="7279">
                  <c:v>55005.688000000002</c:v>
                </c:pt>
                <c:pt idx="7280">
                  <c:v>62191</c:v>
                </c:pt>
                <c:pt idx="7281">
                  <c:v>65354.233999999997</c:v>
                </c:pt>
                <c:pt idx="7282">
                  <c:v>66951.327999999994</c:v>
                </c:pt>
                <c:pt idx="7283">
                  <c:v>63275.582000000002</c:v>
                </c:pt>
                <c:pt idx="7284">
                  <c:v>59408.296999999999</c:v>
                </c:pt>
                <c:pt idx="7285">
                  <c:v>63266.383000000002</c:v>
                </c:pt>
                <c:pt idx="7286">
                  <c:v>63620.175999999999</c:v>
                </c:pt>
                <c:pt idx="7287">
                  <c:v>64028.523000000001</c:v>
                </c:pt>
                <c:pt idx="7288">
                  <c:v>64826.891000000003</c:v>
                </c:pt>
                <c:pt idx="7289">
                  <c:v>61919.36299999999</c:v>
                </c:pt>
                <c:pt idx="7290">
                  <c:v>60951.938000000009</c:v>
                </c:pt>
                <c:pt idx="7291">
                  <c:v>58949.066000000006</c:v>
                </c:pt>
                <c:pt idx="7292">
                  <c:v>56800.887000000002</c:v>
                </c:pt>
                <c:pt idx="7293">
                  <c:v>55243.163999999997</c:v>
                </c:pt>
                <c:pt idx="7294">
                  <c:v>54711.953000000009</c:v>
                </c:pt>
                <c:pt idx="7295">
                  <c:v>52903.648000000001</c:v>
                </c:pt>
                <c:pt idx="7296">
                  <c:v>50714.358999999997</c:v>
                </c:pt>
                <c:pt idx="7297">
                  <c:v>50973.26200000001</c:v>
                </c:pt>
                <c:pt idx="7298">
                  <c:v>49453.832000000002</c:v>
                </c:pt>
                <c:pt idx="7299">
                  <c:v>48469.195</c:v>
                </c:pt>
                <c:pt idx="7300">
                  <c:v>48006.737999999998</c:v>
                </c:pt>
                <c:pt idx="7301">
                  <c:v>48813.601999999999</c:v>
                </c:pt>
                <c:pt idx="7302">
                  <c:v>51187.09</c:v>
                </c:pt>
                <c:pt idx="7303">
                  <c:v>53520.550999999992</c:v>
                </c:pt>
                <c:pt idx="7304">
                  <c:v>60833.370999999999</c:v>
                </c:pt>
                <c:pt idx="7305">
                  <c:v>64218.418000000005</c:v>
                </c:pt>
                <c:pt idx="7306">
                  <c:v>65741.039000000004</c:v>
                </c:pt>
                <c:pt idx="7307">
                  <c:v>62430.945000000007</c:v>
                </c:pt>
                <c:pt idx="7308">
                  <c:v>58807.148000000001</c:v>
                </c:pt>
                <c:pt idx="7309">
                  <c:v>62189.562999999995</c:v>
                </c:pt>
                <c:pt idx="7310">
                  <c:v>62784.741999999998</c:v>
                </c:pt>
                <c:pt idx="7311">
                  <c:v>62662.211000000003</c:v>
                </c:pt>
                <c:pt idx="7312">
                  <c:v>63385.976999999999</c:v>
                </c:pt>
                <c:pt idx="7313">
                  <c:v>60089.375</c:v>
                </c:pt>
                <c:pt idx="7314">
                  <c:v>58883.050999999999</c:v>
                </c:pt>
                <c:pt idx="7315">
                  <c:v>56591.894999999997</c:v>
                </c:pt>
                <c:pt idx="7316">
                  <c:v>54662.987999999998</c:v>
                </c:pt>
                <c:pt idx="7317">
                  <c:v>53652.913999999997</c:v>
                </c:pt>
                <c:pt idx="7318">
                  <c:v>53415.038999999997</c:v>
                </c:pt>
                <c:pt idx="7319">
                  <c:v>51704.897999999994</c:v>
                </c:pt>
                <c:pt idx="7320">
                  <c:v>49819.460999999996</c:v>
                </c:pt>
                <c:pt idx="7321">
                  <c:v>49265.961000000003</c:v>
                </c:pt>
                <c:pt idx="7322">
                  <c:v>47701.796999999999</c:v>
                </c:pt>
                <c:pt idx="7323">
                  <c:v>46840.108999999997</c:v>
                </c:pt>
                <c:pt idx="7324">
                  <c:v>46209.133000000002</c:v>
                </c:pt>
                <c:pt idx="7325">
                  <c:v>46834.175999999999</c:v>
                </c:pt>
                <c:pt idx="7326">
                  <c:v>48629.566000000006</c:v>
                </c:pt>
                <c:pt idx="7327">
                  <c:v>50030.016000000003</c:v>
                </c:pt>
                <c:pt idx="7328">
                  <c:v>54789.745999999999</c:v>
                </c:pt>
                <c:pt idx="7329">
                  <c:v>57586.16</c:v>
                </c:pt>
                <c:pt idx="7330">
                  <c:v>59196.004000000001</c:v>
                </c:pt>
                <c:pt idx="7331">
                  <c:v>56983.535000000003</c:v>
                </c:pt>
                <c:pt idx="7332">
                  <c:v>54740.582000000002</c:v>
                </c:pt>
                <c:pt idx="7333">
                  <c:v>56133.659999999996</c:v>
                </c:pt>
                <c:pt idx="7334">
                  <c:v>56307.633000000002</c:v>
                </c:pt>
                <c:pt idx="7335">
                  <c:v>56281.016000000003</c:v>
                </c:pt>
                <c:pt idx="7336">
                  <c:v>57152.046999999991</c:v>
                </c:pt>
                <c:pt idx="7337">
                  <c:v>55859.366999999998</c:v>
                </c:pt>
                <c:pt idx="7338">
                  <c:v>54670.75</c:v>
                </c:pt>
                <c:pt idx="7339">
                  <c:v>53104.523000000001</c:v>
                </c:pt>
                <c:pt idx="7340">
                  <c:v>51912.883000000002</c:v>
                </c:pt>
                <c:pt idx="7341">
                  <c:v>51200.406000000003</c:v>
                </c:pt>
                <c:pt idx="7342">
                  <c:v>50264.612999999998</c:v>
                </c:pt>
                <c:pt idx="7343">
                  <c:v>48334.120999999999</c:v>
                </c:pt>
                <c:pt idx="7344">
                  <c:v>46823.085999999996</c:v>
                </c:pt>
                <c:pt idx="7345">
                  <c:v>46406.453000000009</c:v>
                </c:pt>
                <c:pt idx="7346">
                  <c:v>45446.258000000002</c:v>
                </c:pt>
                <c:pt idx="7347">
                  <c:v>44805.035000000003</c:v>
                </c:pt>
                <c:pt idx="7348">
                  <c:v>44687.796999999999</c:v>
                </c:pt>
                <c:pt idx="7349">
                  <c:v>45440.82</c:v>
                </c:pt>
                <c:pt idx="7350">
                  <c:v>48321.171999999999</c:v>
                </c:pt>
                <c:pt idx="7351">
                  <c:v>52786.398000000001</c:v>
                </c:pt>
                <c:pt idx="7352">
                  <c:v>61231.233999999997</c:v>
                </c:pt>
                <c:pt idx="7353">
                  <c:v>65348.527000000009</c:v>
                </c:pt>
                <c:pt idx="7354">
                  <c:v>67327.141000000003</c:v>
                </c:pt>
                <c:pt idx="7355">
                  <c:v>64000.57</c:v>
                </c:pt>
                <c:pt idx="7356">
                  <c:v>59831.75</c:v>
                </c:pt>
                <c:pt idx="7357">
                  <c:v>63660.031000000003</c:v>
                </c:pt>
                <c:pt idx="7358">
                  <c:v>64126.421999999991</c:v>
                </c:pt>
                <c:pt idx="7359">
                  <c:v>63892.863000000005</c:v>
                </c:pt>
                <c:pt idx="7360">
                  <c:v>65166.453000000001</c:v>
                </c:pt>
                <c:pt idx="7361">
                  <c:v>61972.07</c:v>
                </c:pt>
                <c:pt idx="7362">
                  <c:v>61178.211000000003</c:v>
                </c:pt>
                <c:pt idx="7363">
                  <c:v>58889.058999999994</c:v>
                </c:pt>
                <c:pt idx="7364">
                  <c:v>56909.671999999991</c:v>
                </c:pt>
                <c:pt idx="7365">
                  <c:v>55314.141000000003</c:v>
                </c:pt>
                <c:pt idx="7366">
                  <c:v>54292.175999999999</c:v>
                </c:pt>
                <c:pt idx="7367">
                  <c:v>52408.898000000008</c:v>
                </c:pt>
                <c:pt idx="7368">
                  <c:v>50197.046999999999</c:v>
                </c:pt>
                <c:pt idx="7369">
                  <c:v>50269.258000000002</c:v>
                </c:pt>
                <c:pt idx="7370">
                  <c:v>49165.414000000004</c:v>
                </c:pt>
                <c:pt idx="7371">
                  <c:v>48405.953000000001</c:v>
                </c:pt>
                <c:pt idx="7372">
                  <c:v>48017.313000000002</c:v>
                </c:pt>
                <c:pt idx="7373">
                  <c:v>48839.766000000003</c:v>
                </c:pt>
                <c:pt idx="7374">
                  <c:v>50799.93</c:v>
                </c:pt>
                <c:pt idx="7375">
                  <c:v>55000.875</c:v>
                </c:pt>
                <c:pt idx="7376">
                  <c:v>62489.809000000001</c:v>
                </c:pt>
                <c:pt idx="7377">
                  <c:v>65569.172000000006</c:v>
                </c:pt>
                <c:pt idx="7378">
                  <c:v>67131.054999999993</c:v>
                </c:pt>
                <c:pt idx="7379">
                  <c:v>63345.421999999991</c:v>
                </c:pt>
                <c:pt idx="7380">
                  <c:v>59367.773000000001</c:v>
                </c:pt>
                <c:pt idx="7381">
                  <c:v>63319.133000000002</c:v>
                </c:pt>
                <c:pt idx="7382">
                  <c:v>63553.289000000004</c:v>
                </c:pt>
                <c:pt idx="7383">
                  <c:v>63896.206999999995</c:v>
                </c:pt>
                <c:pt idx="7384">
                  <c:v>65035.773000000001</c:v>
                </c:pt>
                <c:pt idx="7385">
                  <c:v>62055.519999999997</c:v>
                </c:pt>
                <c:pt idx="7386">
                  <c:v>61617.66399999999</c:v>
                </c:pt>
                <c:pt idx="7387">
                  <c:v>59483.858999999989</c:v>
                </c:pt>
                <c:pt idx="7388">
                  <c:v>57493.613000000005</c:v>
                </c:pt>
                <c:pt idx="7389">
                  <c:v>56065.593999999997</c:v>
                </c:pt>
                <c:pt idx="7390">
                  <c:v>54784.914000000004</c:v>
                </c:pt>
                <c:pt idx="7391">
                  <c:v>52548.391000000003</c:v>
                </c:pt>
                <c:pt idx="7392">
                  <c:v>50135.82</c:v>
                </c:pt>
                <c:pt idx="7393">
                  <c:v>50282.152000000002</c:v>
                </c:pt>
                <c:pt idx="7394">
                  <c:v>49376.219000000005</c:v>
                </c:pt>
                <c:pt idx="7395">
                  <c:v>48510.879000000001</c:v>
                </c:pt>
                <c:pt idx="7396">
                  <c:v>48157.065999999992</c:v>
                </c:pt>
                <c:pt idx="7397">
                  <c:v>48878.25</c:v>
                </c:pt>
                <c:pt idx="7398">
                  <c:v>51170.702999999994</c:v>
                </c:pt>
                <c:pt idx="7399">
                  <c:v>55209.679999999993</c:v>
                </c:pt>
                <c:pt idx="7400">
                  <c:v>62706.890999999996</c:v>
                </c:pt>
                <c:pt idx="7401">
                  <c:v>66123.906000000003</c:v>
                </c:pt>
                <c:pt idx="7402">
                  <c:v>67262.476999999999</c:v>
                </c:pt>
                <c:pt idx="7403">
                  <c:v>63655.554999999993</c:v>
                </c:pt>
                <c:pt idx="7404">
                  <c:v>59826.608999999997</c:v>
                </c:pt>
                <c:pt idx="7405">
                  <c:v>63631.601999999999</c:v>
                </c:pt>
                <c:pt idx="7406">
                  <c:v>64145.167999999998</c:v>
                </c:pt>
                <c:pt idx="7407">
                  <c:v>64233.883000000002</c:v>
                </c:pt>
                <c:pt idx="7408">
                  <c:v>65318.770000000004</c:v>
                </c:pt>
                <c:pt idx="7409">
                  <c:v>62256.069999999992</c:v>
                </c:pt>
                <c:pt idx="7410">
                  <c:v>61638.07</c:v>
                </c:pt>
                <c:pt idx="7411">
                  <c:v>59457.777000000009</c:v>
                </c:pt>
                <c:pt idx="7412">
                  <c:v>57260.116999999998</c:v>
                </c:pt>
                <c:pt idx="7413">
                  <c:v>56179.116999999998</c:v>
                </c:pt>
                <c:pt idx="7414">
                  <c:v>55061.008000000002</c:v>
                </c:pt>
                <c:pt idx="7415">
                  <c:v>52778.976999999992</c:v>
                </c:pt>
                <c:pt idx="7416">
                  <c:v>50316.73799999999</c:v>
                </c:pt>
                <c:pt idx="7417">
                  <c:v>50610.559000000001</c:v>
                </c:pt>
                <c:pt idx="7418">
                  <c:v>49522.648000000001</c:v>
                </c:pt>
                <c:pt idx="7419">
                  <c:v>48750.655999999995</c:v>
                </c:pt>
                <c:pt idx="7420">
                  <c:v>48308.964999999997</c:v>
                </c:pt>
                <c:pt idx="7421">
                  <c:v>49293.016000000003</c:v>
                </c:pt>
                <c:pt idx="7422">
                  <c:v>51127.953000000001</c:v>
                </c:pt>
                <c:pt idx="7423">
                  <c:v>55513.25</c:v>
                </c:pt>
                <c:pt idx="7424">
                  <c:v>63006.663999999997</c:v>
                </c:pt>
                <c:pt idx="7425">
                  <c:v>66377.991999999998</c:v>
                </c:pt>
                <c:pt idx="7426">
                  <c:v>67630.25</c:v>
                </c:pt>
                <c:pt idx="7427">
                  <c:v>64209.953000000001</c:v>
                </c:pt>
                <c:pt idx="7428">
                  <c:v>60166.953000000001</c:v>
                </c:pt>
                <c:pt idx="7429">
                  <c:v>64420.921999999999</c:v>
                </c:pt>
                <c:pt idx="7430">
                  <c:v>64677.40600000001</c:v>
                </c:pt>
                <c:pt idx="7431">
                  <c:v>64682.992000000006</c:v>
                </c:pt>
                <c:pt idx="7432">
                  <c:v>65546.179999999993</c:v>
                </c:pt>
                <c:pt idx="7433">
                  <c:v>62597.613000000005</c:v>
                </c:pt>
                <c:pt idx="7434">
                  <c:v>61956.336000000003</c:v>
                </c:pt>
                <c:pt idx="7435">
                  <c:v>59595.031000000003</c:v>
                </c:pt>
                <c:pt idx="7436">
                  <c:v>57703.461000000003</c:v>
                </c:pt>
                <c:pt idx="7437">
                  <c:v>56352.03100000001</c:v>
                </c:pt>
                <c:pt idx="7438">
                  <c:v>55438.968999999997</c:v>
                </c:pt>
                <c:pt idx="7439">
                  <c:v>53211.586000000003</c:v>
                </c:pt>
                <c:pt idx="7440">
                  <c:v>50695.983999999997</c:v>
                </c:pt>
                <c:pt idx="7441">
                  <c:v>50770.116999999998</c:v>
                </c:pt>
                <c:pt idx="7442">
                  <c:v>49540.483999999997</c:v>
                </c:pt>
                <c:pt idx="7443">
                  <c:v>48827.319999999992</c:v>
                </c:pt>
                <c:pt idx="7444">
                  <c:v>48341.625</c:v>
                </c:pt>
                <c:pt idx="7445">
                  <c:v>49300.133000000009</c:v>
                </c:pt>
                <c:pt idx="7446">
                  <c:v>51264.031000000003</c:v>
                </c:pt>
                <c:pt idx="7447">
                  <c:v>55743.625</c:v>
                </c:pt>
                <c:pt idx="7448">
                  <c:v>62843.858999999997</c:v>
                </c:pt>
                <c:pt idx="7449">
                  <c:v>66364.945000000007</c:v>
                </c:pt>
                <c:pt idx="7450">
                  <c:v>67498.539000000004</c:v>
                </c:pt>
                <c:pt idx="7451">
                  <c:v>64085.605000000003</c:v>
                </c:pt>
                <c:pt idx="7452">
                  <c:v>59877.309000000001</c:v>
                </c:pt>
                <c:pt idx="7453">
                  <c:v>63860.328000000001</c:v>
                </c:pt>
                <c:pt idx="7454">
                  <c:v>64668.77</c:v>
                </c:pt>
                <c:pt idx="7455">
                  <c:v>64722.487999999998</c:v>
                </c:pt>
                <c:pt idx="7456">
                  <c:v>65703.108999999997</c:v>
                </c:pt>
                <c:pt idx="7457">
                  <c:v>62626.125</c:v>
                </c:pt>
                <c:pt idx="7458">
                  <c:v>61932.843999999997</c:v>
                </c:pt>
                <c:pt idx="7459">
                  <c:v>59667.57</c:v>
                </c:pt>
                <c:pt idx="7460">
                  <c:v>57480.754000000001</c:v>
                </c:pt>
                <c:pt idx="7461">
                  <c:v>55983.613000000005</c:v>
                </c:pt>
                <c:pt idx="7462">
                  <c:v>55482.218999999997</c:v>
                </c:pt>
                <c:pt idx="7463">
                  <c:v>53478.620999999999</c:v>
                </c:pt>
                <c:pt idx="7464">
                  <c:v>50785.316000000006</c:v>
                </c:pt>
                <c:pt idx="7465">
                  <c:v>50791.328000000001</c:v>
                </c:pt>
                <c:pt idx="7466">
                  <c:v>49601.546999999999</c:v>
                </c:pt>
                <c:pt idx="7467">
                  <c:v>48710.207000000002</c:v>
                </c:pt>
                <c:pt idx="7468">
                  <c:v>48440.813000000009</c:v>
                </c:pt>
                <c:pt idx="7469">
                  <c:v>48911.241999999998</c:v>
                </c:pt>
                <c:pt idx="7470">
                  <c:v>49963.773000000001</c:v>
                </c:pt>
                <c:pt idx="7471">
                  <c:v>54025.887000000002</c:v>
                </c:pt>
                <c:pt idx="7472">
                  <c:v>61989.53100000001</c:v>
                </c:pt>
                <c:pt idx="7473">
                  <c:v>65547.156000000003</c:v>
                </c:pt>
                <c:pt idx="7474">
                  <c:v>67259.547000000006</c:v>
                </c:pt>
                <c:pt idx="7475">
                  <c:v>63821.211000000003</c:v>
                </c:pt>
                <c:pt idx="7476">
                  <c:v>59725.671999999999</c:v>
                </c:pt>
                <c:pt idx="7477">
                  <c:v>63879.945</c:v>
                </c:pt>
                <c:pt idx="7478">
                  <c:v>64141.91</c:v>
                </c:pt>
                <c:pt idx="7479">
                  <c:v>64030.152000000002</c:v>
                </c:pt>
                <c:pt idx="7480">
                  <c:v>64918.147999999994</c:v>
                </c:pt>
                <c:pt idx="7481">
                  <c:v>61932.586000000003</c:v>
                </c:pt>
                <c:pt idx="7482">
                  <c:v>60620.308999999994</c:v>
                </c:pt>
                <c:pt idx="7483">
                  <c:v>58110.266000000003</c:v>
                </c:pt>
                <c:pt idx="7484">
                  <c:v>56225.616999999991</c:v>
                </c:pt>
                <c:pt idx="7485">
                  <c:v>55244.444999999992</c:v>
                </c:pt>
                <c:pt idx="7486">
                  <c:v>54401.108999999997</c:v>
                </c:pt>
                <c:pt idx="7487">
                  <c:v>52551.542999999998</c:v>
                </c:pt>
                <c:pt idx="7488">
                  <c:v>50159.718999999997</c:v>
                </c:pt>
                <c:pt idx="7489">
                  <c:v>50303.449000000001</c:v>
                </c:pt>
                <c:pt idx="7490">
                  <c:v>48903.796999999999</c:v>
                </c:pt>
                <c:pt idx="7491">
                  <c:v>47924.468999999997</c:v>
                </c:pt>
                <c:pt idx="7492">
                  <c:v>47606.148000000001</c:v>
                </c:pt>
                <c:pt idx="7493">
                  <c:v>48166.546999999999</c:v>
                </c:pt>
                <c:pt idx="7494">
                  <c:v>49272.93</c:v>
                </c:pt>
                <c:pt idx="7495">
                  <c:v>52626.608999999997</c:v>
                </c:pt>
                <c:pt idx="7496">
                  <c:v>59093.055</c:v>
                </c:pt>
                <c:pt idx="7497">
                  <c:v>62100.211000000003</c:v>
                </c:pt>
                <c:pt idx="7498">
                  <c:v>63490.843999999997</c:v>
                </c:pt>
                <c:pt idx="7499">
                  <c:v>60672.218999999997</c:v>
                </c:pt>
                <c:pt idx="7500">
                  <c:v>57311.516000000003</c:v>
                </c:pt>
                <c:pt idx="7501">
                  <c:v>60179.819999999992</c:v>
                </c:pt>
                <c:pt idx="7502">
                  <c:v>60452.331999999995</c:v>
                </c:pt>
                <c:pt idx="7503">
                  <c:v>60613.608999999989</c:v>
                </c:pt>
                <c:pt idx="7504">
                  <c:v>61277.809000000001</c:v>
                </c:pt>
                <c:pt idx="7505">
                  <c:v>58825.604999999996</c:v>
                </c:pt>
                <c:pt idx="7506">
                  <c:v>57717.671999999999</c:v>
                </c:pt>
                <c:pt idx="7507">
                  <c:v>55700.421999999991</c:v>
                </c:pt>
                <c:pt idx="7508">
                  <c:v>54318.491999999998</c:v>
                </c:pt>
                <c:pt idx="7509">
                  <c:v>53508.531000000003</c:v>
                </c:pt>
                <c:pt idx="7510">
                  <c:v>52313.476999999992</c:v>
                </c:pt>
                <c:pt idx="7511">
                  <c:v>50449.563000000002</c:v>
                </c:pt>
                <c:pt idx="7512">
                  <c:v>48312.832000000002</c:v>
                </c:pt>
                <c:pt idx="7513">
                  <c:v>48494.07</c:v>
                </c:pt>
                <c:pt idx="7514">
                  <c:v>47441.973000000005</c:v>
                </c:pt>
                <c:pt idx="7515">
                  <c:v>46473.538999999997</c:v>
                </c:pt>
                <c:pt idx="7516">
                  <c:v>46198.375</c:v>
                </c:pt>
                <c:pt idx="7517">
                  <c:v>47113.383000000002</c:v>
                </c:pt>
                <c:pt idx="7518">
                  <c:v>49350.800999999992</c:v>
                </c:pt>
                <c:pt idx="7519">
                  <c:v>54318.66</c:v>
                </c:pt>
                <c:pt idx="7520">
                  <c:v>61962.995999999999</c:v>
                </c:pt>
                <c:pt idx="7521">
                  <c:v>65694.233999999997</c:v>
                </c:pt>
                <c:pt idx="7522">
                  <c:v>67192.133000000002</c:v>
                </c:pt>
                <c:pt idx="7523">
                  <c:v>63704.218999999997</c:v>
                </c:pt>
                <c:pt idx="7524">
                  <c:v>59547.187999999995</c:v>
                </c:pt>
                <c:pt idx="7525">
                  <c:v>63590.542999999998</c:v>
                </c:pt>
                <c:pt idx="7526">
                  <c:v>64164.913999999997</c:v>
                </c:pt>
                <c:pt idx="7527">
                  <c:v>64330.733999999997</c:v>
                </c:pt>
                <c:pt idx="7528">
                  <c:v>65454.917999999998</c:v>
                </c:pt>
                <c:pt idx="7529">
                  <c:v>62550.328000000001</c:v>
                </c:pt>
                <c:pt idx="7530">
                  <c:v>62099.288999999997</c:v>
                </c:pt>
                <c:pt idx="7531">
                  <c:v>59653.562999999995</c:v>
                </c:pt>
                <c:pt idx="7532">
                  <c:v>57858.921999999999</c:v>
                </c:pt>
                <c:pt idx="7533">
                  <c:v>56269.461000000003</c:v>
                </c:pt>
                <c:pt idx="7534">
                  <c:v>54857.305</c:v>
                </c:pt>
                <c:pt idx="7535">
                  <c:v>52913.57</c:v>
                </c:pt>
                <c:pt idx="7536">
                  <c:v>50321.648000000001</c:v>
                </c:pt>
                <c:pt idx="7537">
                  <c:v>50637.125</c:v>
                </c:pt>
                <c:pt idx="7538">
                  <c:v>49203.973000000005</c:v>
                </c:pt>
                <c:pt idx="7539">
                  <c:v>48491.171999999999</c:v>
                </c:pt>
                <c:pt idx="7540">
                  <c:v>48021.421999999999</c:v>
                </c:pt>
                <c:pt idx="7541">
                  <c:v>48881.688000000002</c:v>
                </c:pt>
                <c:pt idx="7542">
                  <c:v>50764.629000000001</c:v>
                </c:pt>
                <c:pt idx="7543">
                  <c:v>55702.992000000006</c:v>
                </c:pt>
                <c:pt idx="7544">
                  <c:v>62898.780999999995</c:v>
                </c:pt>
                <c:pt idx="7545">
                  <c:v>66304.641000000003</c:v>
                </c:pt>
                <c:pt idx="7546">
                  <c:v>67537.508000000002</c:v>
                </c:pt>
                <c:pt idx="7547">
                  <c:v>63936.995999999999</c:v>
                </c:pt>
                <c:pt idx="7548">
                  <c:v>59831.644999999997</c:v>
                </c:pt>
                <c:pt idx="7549">
                  <c:v>63579.155999999995</c:v>
                </c:pt>
                <c:pt idx="7550">
                  <c:v>64165.245999999992</c:v>
                </c:pt>
                <c:pt idx="7551">
                  <c:v>64404.91399999999</c:v>
                </c:pt>
                <c:pt idx="7552">
                  <c:v>65421.355000000003</c:v>
                </c:pt>
                <c:pt idx="7553">
                  <c:v>62751.046999999991</c:v>
                </c:pt>
                <c:pt idx="7554">
                  <c:v>62079.733999999997</c:v>
                </c:pt>
                <c:pt idx="7555">
                  <c:v>60120.844000000005</c:v>
                </c:pt>
                <c:pt idx="7556">
                  <c:v>58167.18</c:v>
                </c:pt>
                <c:pt idx="7557">
                  <c:v>56453.5</c:v>
                </c:pt>
                <c:pt idx="7558">
                  <c:v>55462.270000000004</c:v>
                </c:pt>
                <c:pt idx="7559">
                  <c:v>53086.101999999992</c:v>
                </c:pt>
                <c:pt idx="7560">
                  <c:v>50619.813000000002</c:v>
                </c:pt>
                <c:pt idx="7561">
                  <c:v>50468.586000000003</c:v>
                </c:pt>
                <c:pt idx="7562">
                  <c:v>49093.281000000003</c:v>
                </c:pt>
                <c:pt idx="7563">
                  <c:v>48247.241999999998</c:v>
                </c:pt>
                <c:pt idx="7564">
                  <c:v>47788.828000000001</c:v>
                </c:pt>
                <c:pt idx="7565">
                  <c:v>48766.438000000002</c:v>
                </c:pt>
                <c:pt idx="7566">
                  <c:v>51085.262000000002</c:v>
                </c:pt>
                <c:pt idx="7567">
                  <c:v>56067.207000000002</c:v>
                </c:pt>
                <c:pt idx="7568">
                  <c:v>63227.098000000005</c:v>
                </c:pt>
                <c:pt idx="7569">
                  <c:v>66578.375</c:v>
                </c:pt>
                <c:pt idx="7570">
                  <c:v>67458.202999999994</c:v>
                </c:pt>
                <c:pt idx="7571">
                  <c:v>64272.207000000002</c:v>
                </c:pt>
                <c:pt idx="7572">
                  <c:v>60246.16</c:v>
                </c:pt>
                <c:pt idx="7573">
                  <c:v>64118.883000000002</c:v>
                </c:pt>
                <c:pt idx="7574">
                  <c:v>64579.968999999997</c:v>
                </c:pt>
                <c:pt idx="7575">
                  <c:v>64829.647999999994</c:v>
                </c:pt>
                <c:pt idx="7576">
                  <c:v>65688.577999999994</c:v>
                </c:pt>
                <c:pt idx="7577">
                  <c:v>62662.84</c:v>
                </c:pt>
                <c:pt idx="7578">
                  <c:v>61899.538999999997</c:v>
                </c:pt>
                <c:pt idx="7579">
                  <c:v>59680.476999999999</c:v>
                </c:pt>
                <c:pt idx="7580">
                  <c:v>57791.523000000001</c:v>
                </c:pt>
                <c:pt idx="7581">
                  <c:v>56728.265999999996</c:v>
                </c:pt>
                <c:pt idx="7582">
                  <c:v>55492.855000000003</c:v>
                </c:pt>
                <c:pt idx="7583">
                  <c:v>53242.358999999989</c:v>
                </c:pt>
                <c:pt idx="7584">
                  <c:v>50684.608999999989</c:v>
                </c:pt>
                <c:pt idx="7585">
                  <c:v>50655.800999999999</c:v>
                </c:pt>
                <c:pt idx="7586">
                  <c:v>49124.808999999994</c:v>
                </c:pt>
                <c:pt idx="7587">
                  <c:v>48384.883000000002</c:v>
                </c:pt>
                <c:pt idx="7588">
                  <c:v>47965.366999999998</c:v>
                </c:pt>
                <c:pt idx="7589">
                  <c:v>48707.563000000009</c:v>
                </c:pt>
                <c:pt idx="7590">
                  <c:v>50954.434000000001</c:v>
                </c:pt>
                <c:pt idx="7591">
                  <c:v>55931.819999999992</c:v>
                </c:pt>
                <c:pt idx="7592">
                  <c:v>63285.5</c:v>
                </c:pt>
                <c:pt idx="7593">
                  <c:v>66621.297000000006</c:v>
                </c:pt>
                <c:pt idx="7594">
                  <c:v>67996.625</c:v>
                </c:pt>
                <c:pt idx="7595">
                  <c:v>64520.047000000006</c:v>
                </c:pt>
                <c:pt idx="7596">
                  <c:v>60350.758000000002</c:v>
                </c:pt>
                <c:pt idx="7597">
                  <c:v>64351.5</c:v>
                </c:pt>
                <c:pt idx="7598">
                  <c:v>64695.476999999999</c:v>
                </c:pt>
                <c:pt idx="7599">
                  <c:v>64848.539000000004</c:v>
                </c:pt>
                <c:pt idx="7600">
                  <c:v>65894.429999999993</c:v>
                </c:pt>
                <c:pt idx="7601">
                  <c:v>63045.055000000008</c:v>
                </c:pt>
                <c:pt idx="7602">
                  <c:v>62388.21100000001</c:v>
                </c:pt>
                <c:pt idx="7603">
                  <c:v>59979.382999999994</c:v>
                </c:pt>
                <c:pt idx="7604">
                  <c:v>58147.211000000003</c:v>
                </c:pt>
                <c:pt idx="7605">
                  <c:v>56762.555000000008</c:v>
                </c:pt>
                <c:pt idx="7606">
                  <c:v>55799.504000000001</c:v>
                </c:pt>
                <c:pt idx="7607">
                  <c:v>53451.82</c:v>
                </c:pt>
                <c:pt idx="7608">
                  <c:v>50671.116999999998</c:v>
                </c:pt>
                <c:pt idx="7609">
                  <c:v>49905.086000000003</c:v>
                </c:pt>
                <c:pt idx="7610">
                  <c:v>49436.366999999998</c:v>
                </c:pt>
                <c:pt idx="7611">
                  <c:v>48455.059000000001</c:v>
                </c:pt>
                <c:pt idx="7612">
                  <c:v>47928.523000000001</c:v>
                </c:pt>
                <c:pt idx="7613">
                  <c:v>48887.413999999997</c:v>
                </c:pt>
                <c:pt idx="7614">
                  <c:v>50914.644999999997</c:v>
                </c:pt>
                <c:pt idx="7615">
                  <c:v>56088.476999999999</c:v>
                </c:pt>
                <c:pt idx="7616">
                  <c:v>63489.355000000003</c:v>
                </c:pt>
                <c:pt idx="7617">
                  <c:v>66965.297000000006</c:v>
                </c:pt>
                <c:pt idx="7618">
                  <c:v>68328.601999999999</c:v>
                </c:pt>
                <c:pt idx="7619">
                  <c:v>64842.612999999998</c:v>
                </c:pt>
                <c:pt idx="7620">
                  <c:v>60178.945</c:v>
                </c:pt>
                <c:pt idx="7621">
                  <c:v>64688.758000000002</c:v>
                </c:pt>
                <c:pt idx="7622">
                  <c:v>64987.78899999999</c:v>
                </c:pt>
                <c:pt idx="7623">
                  <c:v>64979.023000000008</c:v>
                </c:pt>
                <c:pt idx="7624">
                  <c:v>65997.445000000007</c:v>
                </c:pt>
                <c:pt idx="7625">
                  <c:v>63372.035000000003</c:v>
                </c:pt>
                <c:pt idx="7626">
                  <c:v>62681.468999999997</c:v>
                </c:pt>
                <c:pt idx="7627">
                  <c:v>60390.398000000001</c:v>
                </c:pt>
                <c:pt idx="7628">
                  <c:v>58272.01999999999</c:v>
                </c:pt>
                <c:pt idx="7629">
                  <c:v>56726.438000000009</c:v>
                </c:pt>
                <c:pt idx="7630">
                  <c:v>56023.898000000001</c:v>
                </c:pt>
                <c:pt idx="7631">
                  <c:v>53992.879000000008</c:v>
                </c:pt>
                <c:pt idx="7632">
                  <c:v>51111.858999999997</c:v>
                </c:pt>
                <c:pt idx="7633">
                  <c:v>50864.078000000009</c:v>
                </c:pt>
                <c:pt idx="7634">
                  <c:v>49462.222999999998</c:v>
                </c:pt>
                <c:pt idx="7635">
                  <c:v>48460.508000000002</c:v>
                </c:pt>
                <c:pt idx="7636">
                  <c:v>48085.961000000003</c:v>
                </c:pt>
                <c:pt idx="7637">
                  <c:v>48663.625000000007</c:v>
                </c:pt>
                <c:pt idx="7638">
                  <c:v>50033.84</c:v>
                </c:pt>
                <c:pt idx="7639">
                  <c:v>54565.59399999999</c:v>
                </c:pt>
                <c:pt idx="7640">
                  <c:v>62485.101999999999</c:v>
                </c:pt>
                <c:pt idx="7641">
                  <c:v>65933.202999999994</c:v>
                </c:pt>
                <c:pt idx="7642">
                  <c:v>67411.047000000006</c:v>
                </c:pt>
                <c:pt idx="7643">
                  <c:v>64092.023000000001</c:v>
                </c:pt>
                <c:pt idx="7644">
                  <c:v>60302.866999999998</c:v>
                </c:pt>
                <c:pt idx="7645">
                  <c:v>63905.527000000002</c:v>
                </c:pt>
                <c:pt idx="7646">
                  <c:v>64239.824000000001</c:v>
                </c:pt>
                <c:pt idx="7647">
                  <c:v>64186.398000000001</c:v>
                </c:pt>
                <c:pt idx="7648">
                  <c:v>65100.108999999989</c:v>
                </c:pt>
                <c:pt idx="7649">
                  <c:v>62361.625000000007</c:v>
                </c:pt>
                <c:pt idx="7650">
                  <c:v>61069.762000000002</c:v>
                </c:pt>
                <c:pt idx="7651">
                  <c:v>58913.328000000001</c:v>
                </c:pt>
                <c:pt idx="7652">
                  <c:v>56966.487999999998</c:v>
                </c:pt>
                <c:pt idx="7653">
                  <c:v>55680.116999999998</c:v>
                </c:pt>
                <c:pt idx="7654">
                  <c:v>54987.046999999999</c:v>
                </c:pt>
                <c:pt idx="7655">
                  <c:v>53133.719000000005</c:v>
                </c:pt>
                <c:pt idx="7656">
                  <c:v>50441.504000000001</c:v>
                </c:pt>
                <c:pt idx="7657">
                  <c:v>50019.195</c:v>
                </c:pt>
                <c:pt idx="7658">
                  <c:v>48685.620999999999</c:v>
                </c:pt>
                <c:pt idx="7659">
                  <c:v>47729.913999999997</c:v>
                </c:pt>
                <c:pt idx="7660">
                  <c:v>47331</c:v>
                </c:pt>
                <c:pt idx="7661">
                  <c:v>47816.449000000001</c:v>
                </c:pt>
                <c:pt idx="7662">
                  <c:v>48699.762000000002</c:v>
                </c:pt>
                <c:pt idx="7663">
                  <c:v>52474.945</c:v>
                </c:pt>
                <c:pt idx="7664">
                  <c:v>58696.953000000001</c:v>
                </c:pt>
                <c:pt idx="7665">
                  <c:v>61429.468999999997</c:v>
                </c:pt>
                <c:pt idx="7666">
                  <c:v>62804.203000000001</c:v>
                </c:pt>
                <c:pt idx="7667">
                  <c:v>60167.046999999991</c:v>
                </c:pt>
                <c:pt idx="7668">
                  <c:v>56826.813000000002</c:v>
                </c:pt>
                <c:pt idx="7669">
                  <c:v>59366.464999999997</c:v>
                </c:pt>
                <c:pt idx="7670">
                  <c:v>59356.461000000003</c:v>
                </c:pt>
                <c:pt idx="7671">
                  <c:v>59489.063000000002</c:v>
                </c:pt>
                <c:pt idx="7672">
                  <c:v>60361.460999999996</c:v>
                </c:pt>
                <c:pt idx="7673">
                  <c:v>58386.171999999999</c:v>
                </c:pt>
                <c:pt idx="7674">
                  <c:v>57128.703000000009</c:v>
                </c:pt>
                <c:pt idx="7675">
                  <c:v>55100.101999999992</c:v>
                </c:pt>
                <c:pt idx="7676">
                  <c:v>53856.167999999998</c:v>
                </c:pt>
                <c:pt idx="7677">
                  <c:v>53169.055</c:v>
                </c:pt>
                <c:pt idx="7678">
                  <c:v>52070.918000000005</c:v>
                </c:pt>
                <c:pt idx="7679">
                  <c:v>49954.358999999997</c:v>
                </c:pt>
                <c:pt idx="7680">
                  <c:v>47716.292999999998</c:v>
                </c:pt>
                <c:pt idx="7681">
                  <c:v>47566.237999999998</c:v>
                </c:pt>
                <c:pt idx="7682">
                  <c:v>46302.008000000002</c:v>
                </c:pt>
                <c:pt idx="7683">
                  <c:v>45636.273000000001</c:v>
                </c:pt>
                <c:pt idx="7684">
                  <c:v>45303.538999999997</c:v>
                </c:pt>
                <c:pt idx="7685">
                  <c:v>46352.46899999999</c:v>
                </c:pt>
                <c:pt idx="7686">
                  <c:v>48291.843999999997</c:v>
                </c:pt>
                <c:pt idx="7687">
                  <c:v>53914.953000000009</c:v>
                </c:pt>
                <c:pt idx="7688">
                  <c:v>62264.688000000002</c:v>
                </c:pt>
                <c:pt idx="7689">
                  <c:v>66140.710999999996</c:v>
                </c:pt>
                <c:pt idx="7690">
                  <c:v>67617.226999999999</c:v>
                </c:pt>
                <c:pt idx="7691">
                  <c:v>64081.569999999992</c:v>
                </c:pt>
                <c:pt idx="7692">
                  <c:v>60129.675999999999</c:v>
                </c:pt>
                <c:pt idx="7693">
                  <c:v>64014.491999999998</c:v>
                </c:pt>
                <c:pt idx="7694">
                  <c:v>64301.383000000002</c:v>
                </c:pt>
                <c:pt idx="7695">
                  <c:v>64246.077999999994</c:v>
                </c:pt>
                <c:pt idx="7696">
                  <c:v>65200.757999999994</c:v>
                </c:pt>
                <c:pt idx="7697">
                  <c:v>62622.312999999995</c:v>
                </c:pt>
                <c:pt idx="7698">
                  <c:v>61891.491999999998</c:v>
                </c:pt>
                <c:pt idx="7699">
                  <c:v>59658.336000000003</c:v>
                </c:pt>
                <c:pt idx="7700">
                  <c:v>57624.296999999999</c:v>
                </c:pt>
                <c:pt idx="7701">
                  <c:v>56188.922000000006</c:v>
                </c:pt>
                <c:pt idx="7702">
                  <c:v>54848.73000000001</c:v>
                </c:pt>
                <c:pt idx="7703">
                  <c:v>52850.629000000001</c:v>
                </c:pt>
                <c:pt idx="7704">
                  <c:v>50267.983999999997</c:v>
                </c:pt>
                <c:pt idx="7705">
                  <c:v>50248.156000000003</c:v>
                </c:pt>
                <c:pt idx="7706">
                  <c:v>48865.237999999998</c:v>
                </c:pt>
                <c:pt idx="7707">
                  <c:v>47921.004000000001</c:v>
                </c:pt>
                <c:pt idx="7708">
                  <c:v>47650.094000000005</c:v>
                </c:pt>
                <c:pt idx="7709">
                  <c:v>48454.258000000002</c:v>
                </c:pt>
                <c:pt idx="7710">
                  <c:v>50053.843999999997</c:v>
                </c:pt>
                <c:pt idx="7711">
                  <c:v>55123.171999999999</c:v>
                </c:pt>
                <c:pt idx="7712">
                  <c:v>63074.608999999997</c:v>
                </c:pt>
                <c:pt idx="7713">
                  <c:v>67016.508000000002</c:v>
                </c:pt>
                <c:pt idx="7714">
                  <c:v>68914.891000000003</c:v>
                </c:pt>
                <c:pt idx="7715">
                  <c:v>65249.116999999998</c:v>
                </c:pt>
                <c:pt idx="7716">
                  <c:v>60912.094000000005</c:v>
                </c:pt>
                <c:pt idx="7717">
                  <c:v>64859.43</c:v>
                </c:pt>
                <c:pt idx="7718">
                  <c:v>65123.425999999999</c:v>
                </c:pt>
                <c:pt idx="7719">
                  <c:v>65132.578000000001</c:v>
                </c:pt>
                <c:pt idx="7720">
                  <c:v>66080.172000000006</c:v>
                </c:pt>
                <c:pt idx="7721">
                  <c:v>63467.820000000007</c:v>
                </c:pt>
                <c:pt idx="7722">
                  <c:v>62376.805</c:v>
                </c:pt>
                <c:pt idx="7723">
                  <c:v>60200.141000000003</c:v>
                </c:pt>
                <c:pt idx="7724">
                  <c:v>57840.542999999991</c:v>
                </c:pt>
                <c:pt idx="7725">
                  <c:v>56604.625</c:v>
                </c:pt>
                <c:pt idx="7726">
                  <c:v>55422.190999999999</c:v>
                </c:pt>
                <c:pt idx="7727">
                  <c:v>53328.71100000001</c:v>
                </c:pt>
                <c:pt idx="7728">
                  <c:v>50673.09</c:v>
                </c:pt>
                <c:pt idx="7729">
                  <c:v>50709.328000000001</c:v>
                </c:pt>
                <c:pt idx="7730">
                  <c:v>49287.273000000001</c:v>
                </c:pt>
                <c:pt idx="7731">
                  <c:v>48411.987999999998</c:v>
                </c:pt>
                <c:pt idx="7732">
                  <c:v>48086.277000000002</c:v>
                </c:pt>
                <c:pt idx="7733">
                  <c:v>48845.086000000003</c:v>
                </c:pt>
                <c:pt idx="7734">
                  <c:v>50828.270000000004</c:v>
                </c:pt>
                <c:pt idx="7735">
                  <c:v>55571.59</c:v>
                </c:pt>
                <c:pt idx="7736">
                  <c:v>63324.695</c:v>
                </c:pt>
                <c:pt idx="7737">
                  <c:v>67094.858999999997</c:v>
                </c:pt>
                <c:pt idx="7738">
                  <c:v>68600.445000000007</c:v>
                </c:pt>
                <c:pt idx="7739">
                  <c:v>64827.695</c:v>
                </c:pt>
                <c:pt idx="7740">
                  <c:v>60963.211000000003</c:v>
                </c:pt>
                <c:pt idx="7741">
                  <c:v>65231.745999999999</c:v>
                </c:pt>
                <c:pt idx="7742">
                  <c:v>65762.687999999995</c:v>
                </c:pt>
                <c:pt idx="7743">
                  <c:v>65837.016000000003</c:v>
                </c:pt>
                <c:pt idx="7744">
                  <c:v>66670.608999999997</c:v>
                </c:pt>
                <c:pt idx="7745">
                  <c:v>63528.289000000004</c:v>
                </c:pt>
                <c:pt idx="7746">
                  <c:v>62567.976999999999</c:v>
                </c:pt>
                <c:pt idx="7747">
                  <c:v>60311.18</c:v>
                </c:pt>
                <c:pt idx="7748">
                  <c:v>58200.883000000002</c:v>
                </c:pt>
                <c:pt idx="7749">
                  <c:v>56889.516000000003</c:v>
                </c:pt>
                <c:pt idx="7750">
                  <c:v>55658.953000000001</c:v>
                </c:pt>
                <c:pt idx="7751">
                  <c:v>53640.671999999999</c:v>
                </c:pt>
                <c:pt idx="7752">
                  <c:v>50999.483999999989</c:v>
                </c:pt>
                <c:pt idx="7753">
                  <c:v>50919.578000000001</c:v>
                </c:pt>
                <c:pt idx="7754">
                  <c:v>49614.069999999992</c:v>
                </c:pt>
                <c:pt idx="7755">
                  <c:v>48699.948999999993</c:v>
                </c:pt>
                <c:pt idx="7756">
                  <c:v>48361.313000000009</c:v>
                </c:pt>
                <c:pt idx="7757">
                  <c:v>48924.964999999997</c:v>
                </c:pt>
                <c:pt idx="7758">
                  <c:v>50871.26200000001</c:v>
                </c:pt>
                <c:pt idx="7759">
                  <c:v>55355.785000000011</c:v>
                </c:pt>
                <c:pt idx="7760">
                  <c:v>63294.312999999995</c:v>
                </c:pt>
                <c:pt idx="7761">
                  <c:v>67159.937999999995</c:v>
                </c:pt>
                <c:pt idx="7762">
                  <c:v>68657.562999999995</c:v>
                </c:pt>
                <c:pt idx="7763">
                  <c:v>65124.647999999994</c:v>
                </c:pt>
                <c:pt idx="7764">
                  <c:v>61406.711000000003</c:v>
                </c:pt>
                <c:pt idx="7765">
                  <c:v>65464.898000000001</c:v>
                </c:pt>
                <c:pt idx="7766">
                  <c:v>65893.312999999995</c:v>
                </c:pt>
                <c:pt idx="7767">
                  <c:v>65943.148000000001</c:v>
                </c:pt>
                <c:pt idx="7768">
                  <c:v>66687.077999999994</c:v>
                </c:pt>
                <c:pt idx="7769">
                  <c:v>63561.059000000001</c:v>
                </c:pt>
                <c:pt idx="7770">
                  <c:v>62375.504000000001</c:v>
                </c:pt>
                <c:pt idx="7771">
                  <c:v>60134.324000000001</c:v>
                </c:pt>
                <c:pt idx="7772">
                  <c:v>57863.641000000003</c:v>
                </c:pt>
                <c:pt idx="7773">
                  <c:v>56462.586000000003</c:v>
                </c:pt>
                <c:pt idx="7774">
                  <c:v>55418.667999999991</c:v>
                </c:pt>
                <c:pt idx="7775">
                  <c:v>53344.737999999998</c:v>
                </c:pt>
                <c:pt idx="7776">
                  <c:v>50912.906000000003</c:v>
                </c:pt>
                <c:pt idx="7777">
                  <c:v>50025.921999999999</c:v>
                </c:pt>
                <c:pt idx="7778">
                  <c:v>49391.823999999993</c:v>
                </c:pt>
                <c:pt idx="7779">
                  <c:v>48465.457000000002</c:v>
                </c:pt>
                <c:pt idx="7780">
                  <c:v>48121.598000000005</c:v>
                </c:pt>
                <c:pt idx="7781">
                  <c:v>48664.788999999997</c:v>
                </c:pt>
                <c:pt idx="7782">
                  <c:v>50371.406000000003</c:v>
                </c:pt>
                <c:pt idx="7783">
                  <c:v>54985.813000000002</c:v>
                </c:pt>
                <c:pt idx="7784">
                  <c:v>63161.030999999995</c:v>
                </c:pt>
                <c:pt idx="7785">
                  <c:v>67093.023000000001</c:v>
                </c:pt>
                <c:pt idx="7786">
                  <c:v>68808.233999999997</c:v>
                </c:pt>
                <c:pt idx="7787">
                  <c:v>65387.16</c:v>
                </c:pt>
                <c:pt idx="7788">
                  <c:v>61646.468999999997</c:v>
                </c:pt>
                <c:pt idx="7789">
                  <c:v>65481.93</c:v>
                </c:pt>
                <c:pt idx="7790">
                  <c:v>65630.5</c:v>
                </c:pt>
                <c:pt idx="7791">
                  <c:v>65531.188000000002</c:v>
                </c:pt>
                <c:pt idx="7792">
                  <c:v>66614.148000000001</c:v>
                </c:pt>
                <c:pt idx="7793">
                  <c:v>63888.800999999999</c:v>
                </c:pt>
                <c:pt idx="7794">
                  <c:v>62104.023000000001</c:v>
                </c:pt>
                <c:pt idx="7795">
                  <c:v>59810.910000000011</c:v>
                </c:pt>
                <c:pt idx="7796">
                  <c:v>57316.108999999997</c:v>
                </c:pt>
                <c:pt idx="7797">
                  <c:v>55593.843999999997</c:v>
                </c:pt>
                <c:pt idx="7798">
                  <c:v>55172.866999999998</c:v>
                </c:pt>
                <c:pt idx="7799">
                  <c:v>53306.190999999999</c:v>
                </c:pt>
                <c:pt idx="7800">
                  <c:v>50780.406000000003</c:v>
                </c:pt>
                <c:pt idx="7801">
                  <c:v>50712.976999999992</c:v>
                </c:pt>
                <c:pt idx="7802">
                  <c:v>49097.73</c:v>
                </c:pt>
                <c:pt idx="7803">
                  <c:v>48236.898000000001</c:v>
                </c:pt>
                <c:pt idx="7804">
                  <c:v>47726.141000000003</c:v>
                </c:pt>
                <c:pt idx="7805">
                  <c:v>48397.258000000002</c:v>
                </c:pt>
                <c:pt idx="7806">
                  <c:v>49700.273000000001</c:v>
                </c:pt>
                <c:pt idx="7807">
                  <c:v>53650.601999999999</c:v>
                </c:pt>
                <c:pt idx="7808">
                  <c:v>62453.125</c:v>
                </c:pt>
                <c:pt idx="7809">
                  <c:v>66206.851999999999</c:v>
                </c:pt>
                <c:pt idx="7810">
                  <c:v>68075.429999999993</c:v>
                </c:pt>
                <c:pt idx="7811">
                  <c:v>64874.719000000005</c:v>
                </c:pt>
                <c:pt idx="7812">
                  <c:v>60867.124999999993</c:v>
                </c:pt>
                <c:pt idx="7813">
                  <c:v>64605.813000000002</c:v>
                </c:pt>
                <c:pt idx="7814">
                  <c:v>64790.468999999997</c:v>
                </c:pt>
                <c:pt idx="7815">
                  <c:v>64467.031000000003</c:v>
                </c:pt>
                <c:pt idx="7816">
                  <c:v>65738.577999999994</c:v>
                </c:pt>
                <c:pt idx="7817">
                  <c:v>63000.023000000001</c:v>
                </c:pt>
                <c:pt idx="7818">
                  <c:v>61167.496000000006</c:v>
                </c:pt>
                <c:pt idx="7819">
                  <c:v>58926.828000000001</c:v>
                </c:pt>
                <c:pt idx="7820">
                  <c:v>56989.008000000002</c:v>
                </c:pt>
                <c:pt idx="7821">
                  <c:v>55575.621000000006</c:v>
                </c:pt>
                <c:pt idx="7822">
                  <c:v>54964.152000000002</c:v>
                </c:pt>
                <c:pt idx="7823">
                  <c:v>53062.59</c:v>
                </c:pt>
                <c:pt idx="7824">
                  <c:v>50493.484000000004</c:v>
                </c:pt>
                <c:pt idx="7825">
                  <c:v>49451.351999999999</c:v>
                </c:pt>
                <c:pt idx="7826">
                  <c:v>48177.226999999999</c:v>
                </c:pt>
                <c:pt idx="7827">
                  <c:v>47204.633000000009</c:v>
                </c:pt>
                <c:pt idx="7828">
                  <c:v>46792.991999999998</c:v>
                </c:pt>
                <c:pt idx="7829">
                  <c:v>47069.527000000002</c:v>
                </c:pt>
                <c:pt idx="7830">
                  <c:v>48344.016000000003</c:v>
                </c:pt>
                <c:pt idx="7831">
                  <c:v>52569.690999999999</c:v>
                </c:pt>
                <c:pt idx="7832">
                  <c:v>60033.504000000001</c:v>
                </c:pt>
                <c:pt idx="7833">
                  <c:v>63511.906000000003</c:v>
                </c:pt>
                <c:pt idx="7834">
                  <c:v>65473.633000000002</c:v>
                </c:pt>
                <c:pt idx="7835">
                  <c:v>63182.015999999996</c:v>
                </c:pt>
                <c:pt idx="7836">
                  <c:v>59150.862999999998</c:v>
                </c:pt>
                <c:pt idx="7837">
                  <c:v>62506.75</c:v>
                </c:pt>
                <c:pt idx="7838">
                  <c:v>62640.093999999997</c:v>
                </c:pt>
                <c:pt idx="7839">
                  <c:v>62471.664000000004</c:v>
                </c:pt>
                <c:pt idx="7840">
                  <c:v>63728.375</c:v>
                </c:pt>
                <c:pt idx="7841">
                  <c:v>61935.968999999997</c:v>
                </c:pt>
                <c:pt idx="7842">
                  <c:v>59364.063000000002</c:v>
                </c:pt>
                <c:pt idx="7843">
                  <c:v>57229.112999999998</c:v>
                </c:pt>
                <c:pt idx="7844">
                  <c:v>55784.609000000004</c:v>
                </c:pt>
                <c:pt idx="7845">
                  <c:v>54483.179999999993</c:v>
                </c:pt>
                <c:pt idx="7846">
                  <c:v>53312.68</c:v>
                </c:pt>
                <c:pt idx="7847">
                  <c:v>51291.684000000001</c:v>
                </c:pt>
                <c:pt idx="7848">
                  <c:v>48961.116999999998</c:v>
                </c:pt>
                <c:pt idx="7849">
                  <c:v>48235.565999999999</c:v>
                </c:pt>
                <c:pt idx="7850">
                  <c:v>46972.195</c:v>
                </c:pt>
                <c:pt idx="7851">
                  <c:v>46237.616999999991</c:v>
                </c:pt>
                <c:pt idx="7852">
                  <c:v>46081.059000000001</c:v>
                </c:pt>
                <c:pt idx="7853">
                  <c:v>46663.038999999997</c:v>
                </c:pt>
                <c:pt idx="7854">
                  <c:v>48939.093999999997</c:v>
                </c:pt>
                <c:pt idx="7855">
                  <c:v>55314.542999999998</c:v>
                </c:pt>
                <c:pt idx="7856">
                  <c:v>64097.222999999991</c:v>
                </c:pt>
                <c:pt idx="7857">
                  <c:v>68527.695000000007</c:v>
                </c:pt>
                <c:pt idx="7858">
                  <c:v>70363.429999999993</c:v>
                </c:pt>
                <c:pt idx="7859">
                  <c:v>67517.039000000004</c:v>
                </c:pt>
                <c:pt idx="7860">
                  <c:v>63688.309000000001</c:v>
                </c:pt>
                <c:pt idx="7861">
                  <c:v>67375.766000000003</c:v>
                </c:pt>
                <c:pt idx="7862">
                  <c:v>67720.789000000004</c:v>
                </c:pt>
                <c:pt idx="7863">
                  <c:v>67495.695000000007</c:v>
                </c:pt>
                <c:pt idx="7864">
                  <c:v>68731.633000000002</c:v>
                </c:pt>
                <c:pt idx="7865">
                  <c:v>66313.218999999997</c:v>
                </c:pt>
                <c:pt idx="7866">
                  <c:v>64626.945</c:v>
                </c:pt>
                <c:pt idx="7867">
                  <c:v>62632.949000000001</c:v>
                </c:pt>
                <c:pt idx="7868">
                  <c:v>60332.563000000009</c:v>
                </c:pt>
                <c:pt idx="7869">
                  <c:v>58371.976999999999</c:v>
                </c:pt>
                <c:pt idx="7870">
                  <c:v>57078.612999999998</c:v>
                </c:pt>
                <c:pt idx="7871">
                  <c:v>54538.25</c:v>
                </c:pt>
                <c:pt idx="7872">
                  <c:v>51850.391000000003</c:v>
                </c:pt>
                <c:pt idx="7873">
                  <c:v>51525.16399999999</c:v>
                </c:pt>
                <c:pt idx="7874">
                  <c:v>50068.027000000009</c:v>
                </c:pt>
                <c:pt idx="7875">
                  <c:v>49168.315999999999</c:v>
                </c:pt>
                <c:pt idx="7876">
                  <c:v>48763.995999999999</c:v>
                </c:pt>
                <c:pt idx="7877">
                  <c:v>49262.796999999999</c:v>
                </c:pt>
                <c:pt idx="7878">
                  <c:v>51339.112999999998</c:v>
                </c:pt>
                <c:pt idx="7879">
                  <c:v>56604.309000000001</c:v>
                </c:pt>
                <c:pt idx="7880">
                  <c:v>65418.726999999999</c:v>
                </c:pt>
                <c:pt idx="7881">
                  <c:v>69732.75</c:v>
                </c:pt>
                <c:pt idx="7882">
                  <c:v>71191.812999999995</c:v>
                </c:pt>
                <c:pt idx="7883">
                  <c:v>68514.266000000003</c:v>
                </c:pt>
                <c:pt idx="7884">
                  <c:v>64782.874999999993</c:v>
                </c:pt>
                <c:pt idx="7885">
                  <c:v>68411.233999999997</c:v>
                </c:pt>
                <c:pt idx="7886">
                  <c:v>68532.922000000006</c:v>
                </c:pt>
                <c:pt idx="7887">
                  <c:v>68333.741999999998</c:v>
                </c:pt>
                <c:pt idx="7888">
                  <c:v>69703.297000000006</c:v>
                </c:pt>
                <c:pt idx="7889">
                  <c:v>66929.148000000001</c:v>
                </c:pt>
                <c:pt idx="7890">
                  <c:v>65421.574000000001</c:v>
                </c:pt>
                <c:pt idx="7891">
                  <c:v>63148.968999999997</c:v>
                </c:pt>
                <c:pt idx="7892">
                  <c:v>61166.593999999997</c:v>
                </c:pt>
                <c:pt idx="7893">
                  <c:v>59275.694999999992</c:v>
                </c:pt>
                <c:pt idx="7894">
                  <c:v>57759.086000000003</c:v>
                </c:pt>
                <c:pt idx="7895">
                  <c:v>55230.539000000004</c:v>
                </c:pt>
                <c:pt idx="7896">
                  <c:v>52433.597999999998</c:v>
                </c:pt>
                <c:pt idx="7897">
                  <c:v>51973.41</c:v>
                </c:pt>
                <c:pt idx="7898">
                  <c:v>50441.902000000009</c:v>
                </c:pt>
                <c:pt idx="7899">
                  <c:v>49240.417999999998</c:v>
                </c:pt>
                <c:pt idx="7900">
                  <c:v>49197.57</c:v>
                </c:pt>
                <c:pt idx="7901">
                  <c:v>49651.288999999997</c:v>
                </c:pt>
                <c:pt idx="7902">
                  <c:v>51732.379000000001</c:v>
                </c:pt>
                <c:pt idx="7903">
                  <c:v>56981.851999999999</c:v>
                </c:pt>
                <c:pt idx="7904">
                  <c:v>65899.358999999997</c:v>
                </c:pt>
                <c:pt idx="7905">
                  <c:v>69809.937999999995</c:v>
                </c:pt>
                <c:pt idx="7906">
                  <c:v>71345.5</c:v>
                </c:pt>
                <c:pt idx="7907">
                  <c:v>68284.960999999996</c:v>
                </c:pt>
                <c:pt idx="7908">
                  <c:v>64457.792999999998</c:v>
                </c:pt>
                <c:pt idx="7909">
                  <c:v>68158.593999999997</c:v>
                </c:pt>
                <c:pt idx="7910">
                  <c:v>68119.718999999997</c:v>
                </c:pt>
                <c:pt idx="7911">
                  <c:v>67996.422000000006</c:v>
                </c:pt>
                <c:pt idx="7912">
                  <c:v>69294.906000000003</c:v>
                </c:pt>
                <c:pt idx="7913">
                  <c:v>66609.547000000006</c:v>
                </c:pt>
                <c:pt idx="7914">
                  <c:v>64842.351999999999</c:v>
                </c:pt>
                <c:pt idx="7915">
                  <c:v>62903.008000000002</c:v>
                </c:pt>
                <c:pt idx="7916">
                  <c:v>60875.913999999997</c:v>
                </c:pt>
                <c:pt idx="7917">
                  <c:v>59608.332000000002</c:v>
                </c:pt>
                <c:pt idx="7918">
                  <c:v>58162.406000000003</c:v>
                </c:pt>
                <c:pt idx="7919">
                  <c:v>55475.383000000002</c:v>
                </c:pt>
                <c:pt idx="7920">
                  <c:v>52437.766000000003</c:v>
                </c:pt>
                <c:pt idx="7921">
                  <c:v>52160.815999999999</c:v>
                </c:pt>
                <c:pt idx="7922">
                  <c:v>50573.438000000009</c:v>
                </c:pt>
                <c:pt idx="7923">
                  <c:v>49541.237999999998</c:v>
                </c:pt>
                <c:pt idx="7924">
                  <c:v>49164.195</c:v>
                </c:pt>
                <c:pt idx="7925">
                  <c:v>49719.555000000008</c:v>
                </c:pt>
                <c:pt idx="7926">
                  <c:v>51675.875</c:v>
                </c:pt>
                <c:pt idx="7927">
                  <c:v>57132.491999999998</c:v>
                </c:pt>
                <c:pt idx="7928">
                  <c:v>65632.304999999993</c:v>
                </c:pt>
                <c:pt idx="7929">
                  <c:v>69668.452999999994</c:v>
                </c:pt>
                <c:pt idx="7930">
                  <c:v>71407.327999999994</c:v>
                </c:pt>
                <c:pt idx="7931">
                  <c:v>68211.414000000004</c:v>
                </c:pt>
                <c:pt idx="7932">
                  <c:v>64495.445</c:v>
                </c:pt>
                <c:pt idx="7933">
                  <c:v>67821.429999999993</c:v>
                </c:pt>
                <c:pt idx="7934">
                  <c:v>68062.648000000001</c:v>
                </c:pt>
                <c:pt idx="7935">
                  <c:v>67899.625</c:v>
                </c:pt>
                <c:pt idx="7936">
                  <c:v>69192.875</c:v>
                </c:pt>
                <c:pt idx="7937">
                  <c:v>66743.851999999999</c:v>
                </c:pt>
                <c:pt idx="7938">
                  <c:v>65056.328000000001</c:v>
                </c:pt>
                <c:pt idx="7939">
                  <c:v>63100.266000000003</c:v>
                </c:pt>
                <c:pt idx="7940">
                  <c:v>61246.629000000001</c:v>
                </c:pt>
                <c:pt idx="7941">
                  <c:v>59645.964999999997</c:v>
                </c:pt>
                <c:pt idx="7942">
                  <c:v>58514.737999999998</c:v>
                </c:pt>
                <c:pt idx="7943">
                  <c:v>55772.425999999992</c:v>
                </c:pt>
                <c:pt idx="7944">
                  <c:v>52760.313000000002</c:v>
                </c:pt>
                <c:pt idx="7945">
                  <c:v>52278.038999999997</c:v>
                </c:pt>
                <c:pt idx="7946">
                  <c:v>50664.633000000009</c:v>
                </c:pt>
                <c:pt idx="7947">
                  <c:v>49640.016000000003</c:v>
                </c:pt>
                <c:pt idx="7948">
                  <c:v>49393.569999999992</c:v>
                </c:pt>
                <c:pt idx="7949">
                  <c:v>49898.945</c:v>
                </c:pt>
                <c:pt idx="7950">
                  <c:v>51836.542999999998</c:v>
                </c:pt>
                <c:pt idx="7951">
                  <c:v>57410.723000000005</c:v>
                </c:pt>
                <c:pt idx="7952">
                  <c:v>66348.508000000002</c:v>
                </c:pt>
                <c:pt idx="7953">
                  <c:v>70649.539000000004</c:v>
                </c:pt>
                <c:pt idx="7954">
                  <c:v>72587.281000000003</c:v>
                </c:pt>
                <c:pt idx="7955">
                  <c:v>69625.656000000003</c:v>
                </c:pt>
                <c:pt idx="7956">
                  <c:v>65971.508000000002</c:v>
                </c:pt>
                <c:pt idx="7957">
                  <c:v>69775.797000000006</c:v>
                </c:pt>
                <c:pt idx="7958">
                  <c:v>69730.593999999997</c:v>
                </c:pt>
                <c:pt idx="7959">
                  <c:v>69475.483999999997</c:v>
                </c:pt>
                <c:pt idx="7960">
                  <c:v>71049.101999999999</c:v>
                </c:pt>
                <c:pt idx="7961">
                  <c:v>68120.320000000007</c:v>
                </c:pt>
                <c:pt idx="7962">
                  <c:v>66353.218999999997</c:v>
                </c:pt>
                <c:pt idx="7963">
                  <c:v>64411.226999999999</c:v>
                </c:pt>
                <c:pt idx="7964">
                  <c:v>62161.125</c:v>
                </c:pt>
                <c:pt idx="7965">
                  <c:v>60325.733999999989</c:v>
                </c:pt>
                <c:pt idx="7966">
                  <c:v>59584.335999999996</c:v>
                </c:pt>
                <c:pt idx="7967">
                  <c:v>56841.586000000003</c:v>
                </c:pt>
                <c:pt idx="7968">
                  <c:v>52835.07</c:v>
                </c:pt>
                <c:pt idx="7969">
                  <c:v>51918.214999999997</c:v>
                </c:pt>
                <c:pt idx="7970">
                  <c:v>50239.711000000003</c:v>
                </c:pt>
                <c:pt idx="7971">
                  <c:v>49039.851999999999</c:v>
                </c:pt>
                <c:pt idx="7972">
                  <c:v>48514.863000000005</c:v>
                </c:pt>
                <c:pt idx="7973">
                  <c:v>49192.137000000002</c:v>
                </c:pt>
                <c:pt idx="7974">
                  <c:v>50535.741999999998</c:v>
                </c:pt>
                <c:pt idx="7975">
                  <c:v>56020.870999999999</c:v>
                </c:pt>
                <c:pt idx="7976">
                  <c:v>65732.172000000006</c:v>
                </c:pt>
                <c:pt idx="7977">
                  <c:v>69964.483999999997</c:v>
                </c:pt>
                <c:pt idx="7978">
                  <c:v>72090.312999999995</c:v>
                </c:pt>
                <c:pt idx="7979">
                  <c:v>69535.445000000007</c:v>
                </c:pt>
                <c:pt idx="7980">
                  <c:v>66009.625</c:v>
                </c:pt>
                <c:pt idx="7981">
                  <c:v>69310.133000000002</c:v>
                </c:pt>
                <c:pt idx="7982">
                  <c:v>69435.641000000003</c:v>
                </c:pt>
                <c:pt idx="7983">
                  <c:v>69366.141000000003</c:v>
                </c:pt>
                <c:pt idx="7984">
                  <c:v>70478.266000000003</c:v>
                </c:pt>
                <c:pt idx="7985">
                  <c:v>68325.718999999997</c:v>
                </c:pt>
                <c:pt idx="7986">
                  <c:v>66193.164000000004</c:v>
                </c:pt>
                <c:pt idx="7987">
                  <c:v>64314.593999999997</c:v>
                </c:pt>
                <c:pt idx="7988">
                  <c:v>62357.804999999993</c:v>
                </c:pt>
                <c:pt idx="7989">
                  <c:v>60775.57</c:v>
                </c:pt>
                <c:pt idx="7990">
                  <c:v>60056.847999999998</c:v>
                </c:pt>
                <c:pt idx="7991">
                  <c:v>57476.160000000003</c:v>
                </c:pt>
                <c:pt idx="7992">
                  <c:v>53249.32</c:v>
                </c:pt>
                <c:pt idx="7993">
                  <c:v>51967.616999999998</c:v>
                </c:pt>
                <c:pt idx="7994">
                  <c:v>49981.726999999999</c:v>
                </c:pt>
                <c:pt idx="7995">
                  <c:v>48929.133000000002</c:v>
                </c:pt>
                <c:pt idx="7996">
                  <c:v>48452.52</c:v>
                </c:pt>
                <c:pt idx="7997">
                  <c:v>48810.097999999998</c:v>
                </c:pt>
                <c:pt idx="7998">
                  <c:v>49909.241999999998</c:v>
                </c:pt>
                <c:pt idx="7999">
                  <c:v>54825.633000000002</c:v>
                </c:pt>
                <c:pt idx="8000">
                  <c:v>62779.695</c:v>
                </c:pt>
                <c:pt idx="8001">
                  <c:v>66533.406000000003</c:v>
                </c:pt>
                <c:pt idx="8002">
                  <c:v>68512.047000000006</c:v>
                </c:pt>
                <c:pt idx="8003">
                  <c:v>66235.108999999997</c:v>
                </c:pt>
                <c:pt idx="8004">
                  <c:v>63151.347999999998</c:v>
                </c:pt>
                <c:pt idx="8005">
                  <c:v>65511.745999999992</c:v>
                </c:pt>
                <c:pt idx="8006">
                  <c:v>65251.491999999998</c:v>
                </c:pt>
                <c:pt idx="8007">
                  <c:v>65309.383000000002</c:v>
                </c:pt>
                <c:pt idx="8008">
                  <c:v>66628.25</c:v>
                </c:pt>
                <c:pt idx="8009">
                  <c:v>65295.866999999998</c:v>
                </c:pt>
                <c:pt idx="8010">
                  <c:v>63443.637000000002</c:v>
                </c:pt>
                <c:pt idx="8011">
                  <c:v>61980.781000000003</c:v>
                </c:pt>
                <c:pt idx="8012">
                  <c:v>60719.624999999993</c:v>
                </c:pt>
                <c:pt idx="8013">
                  <c:v>59644.453000000001</c:v>
                </c:pt>
                <c:pt idx="8014">
                  <c:v>57992.758000000002</c:v>
                </c:pt>
                <c:pt idx="8015">
                  <c:v>55069.09</c:v>
                </c:pt>
                <c:pt idx="8016">
                  <c:v>50652.366999999991</c:v>
                </c:pt>
                <c:pt idx="8017">
                  <c:v>51029.035000000011</c:v>
                </c:pt>
                <c:pt idx="8018">
                  <c:v>49795.617000000006</c:v>
                </c:pt>
                <c:pt idx="8019">
                  <c:v>48795.296999999991</c:v>
                </c:pt>
                <c:pt idx="8020">
                  <c:v>48493.308999999994</c:v>
                </c:pt>
                <c:pt idx="8021">
                  <c:v>49078.624999999993</c:v>
                </c:pt>
                <c:pt idx="8022">
                  <c:v>50725.375</c:v>
                </c:pt>
                <c:pt idx="8023">
                  <c:v>57037.718999999997</c:v>
                </c:pt>
                <c:pt idx="8024">
                  <c:v>66196.297000000006</c:v>
                </c:pt>
                <c:pt idx="8025">
                  <c:v>70788.398000000001</c:v>
                </c:pt>
                <c:pt idx="8026">
                  <c:v>72545.375</c:v>
                </c:pt>
                <c:pt idx="8027">
                  <c:v>68986.062999999995</c:v>
                </c:pt>
                <c:pt idx="8028">
                  <c:v>65419.413999999997</c:v>
                </c:pt>
                <c:pt idx="8029">
                  <c:v>68993.577999999994</c:v>
                </c:pt>
                <c:pt idx="8030">
                  <c:v>69106.664000000004</c:v>
                </c:pt>
                <c:pt idx="8031">
                  <c:v>69032.483999999997</c:v>
                </c:pt>
                <c:pt idx="8032">
                  <c:v>70210.210999999996</c:v>
                </c:pt>
                <c:pt idx="8033">
                  <c:v>67546.741999999998</c:v>
                </c:pt>
                <c:pt idx="8034">
                  <c:v>66377.843999999997</c:v>
                </c:pt>
                <c:pt idx="8035">
                  <c:v>64445.828000000001</c:v>
                </c:pt>
                <c:pt idx="8036">
                  <c:v>62719.078000000001</c:v>
                </c:pt>
                <c:pt idx="8037">
                  <c:v>61184.938000000002</c:v>
                </c:pt>
                <c:pt idx="8038">
                  <c:v>59683.449000000001</c:v>
                </c:pt>
                <c:pt idx="8039">
                  <c:v>56835.163999999997</c:v>
                </c:pt>
                <c:pt idx="8040">
                  <c:v>52160.483999999997</c:v>
                </c:pt>
                <c:pt idx="8041">
                  <c:v>52531.383000000002</c:v>
                </c:pt>
                <c:pt idx="8042">
                  <c:v>51164.055</c:v>
                </c:pt>
                <c:pt idx="8043">
                  <c:v>50278.391000000011</c:v>
                </c:pt>
                <c:pt idx="8044">
                  <c:v>49545.296999999999</c:v>
                </c:pt>
                <c:pt idx="8045">
                  <c:v>50173.43</c:v>
                </c:pt>
                <c:pt idx="8046">
                  <c:v>50998.843999999997</c:v>
                </c:pt>
                <c:pt idx="8047">
                  <c:v>56461.483999999997</c:v>
                </c:pt>
                <c:pt idx="8048">
                  <c:v>64113.586000000003</c:v>
                </c:pt>
                <c:pt idx="8049">
                  <c:v>68434.25</c:v>
                </c:pt>
                <c:pt idx="8050">
                  <c:v>69757.75</c:v>
                </c:pt>
                <c:pt idx="8051">
                  <c:v>66481.641000000003</c:v>
                </c:pt>
                <c:pt idx="8052">
                  <c:v>63054.233999999997</c:v>
                </c:pt>
                <c:pt idx="8053">
                  <c:v>65858.226999999999</c:v>
                </c:pt>
                <c:pt idx="8054">
                  <c:v>65648.108999999997</c:v>
                </c:pt>
                <c:pt idx="8055">
                  <c:v>65527.188000000002</c:v>
                </c:pt>
                <c:pt idx="8056">
                  <c:v>66828.476999999999</c:v>
                </c:pt>
                <c:pt idx="8057">
                  <c:v>65165.438000000002</c:v>
                </c:pt>
                <c:pt idx="8058">
                  <c:v>64282.082000000009</c:v>
                </c:pt>
                <c:pt idx="8059">
                  <c:v>62842.984000000004</c:v>
                </c:pt>
                <c:pt idx="8060">
                  <c:v>61361.824000000001</c:v>
                </c:pt>
                <c:pt idx="8061">
                  <c:v>60389.983999999997</c:v>
                </c:pt>
                <c:pt idx="8062">
                  <c:v>58879.180000000008</c:v>
                </c:pt>
                <c:pt idx="8063">
                  <c:v>55569.167999999998</c:v>
                </c:pt>
                <c:pt idx="8064">
                  <c:v>51307</c:v>
                </c:pt>
                <c:pt idx="8065">
                  <c:v>51726.566000000006</c:v>
                </c:pt>
                <c:pt idx="8066">
                  <c:v>50551.977000000006</c:v>
                </c:pt>
                <c:pt idx="8067">
                  <c:v>49585.938000000009</c:v>
                </c:pt>
                <c:pt idx="8068">
                  <c:v>49292.679999999993</c:v>
                </c:pt>
                <c:pt idx="8069">
                  <c:v>49939.559000000001</c:v>
                </c:pt>
                <c:pt idx="8070">
                  <c:v>51096.336000000003</c:v>
                </c:pt>
                <c:pt idx="8071">
                  <c:v>57501.352000000006</c:v>
                </c:pt>
                <c:pt idx="8072">
                  <c:v>66422.991999999998</c:v>
                </c:pt>
                <c:pt idx="8073">
                  <c:v>70725.766000000003</c:v>
                </c:pt>
                <c:pt idx="8074">
                  <c:v>72196.945000000007</c:v>
                </c:pt>
                <c:pt idx="8075">
                  <c:v>69267.406000000003</c:v>
                </c:pt>
                <c:pt idx="8076">
                  <c:v>65511.476999999999</c:v>
                </c:pt>
                <c:pt idx="8077">
                  <c:v>69570.702999999994</c:v>
                </c:pt>
                <c:pt idx="8078">
                  <c:v>69489.233999999997</c:v>
                </c:pt>
                <c:pt idx="8079">
                  <c:v>69456.5</c:v>
                </c:pt>
                <c:pt idx="8080">
                  <c:v>70532.047000000006</c:v>
                </c:pt>
                <c:pt idx="8081">
                  <c:v>68146.266000000003</c:v>
                </c:pt>
                <c:pt idx="8082">
                  <c:v>66691.789000000004</c:v>
                </c:pt>
                <c:pt idx="8083">
                  <c:v>64854.233999999997</c:v>
                </c:pt>
                <c:pt idx="8084">
                  <c:v>63264.508000000002</c:v>
                </c:pt>
                <c:pt idx="8085">
                  <c:v>62162.695</c:v>
                </c:pt>
                <c:pt idx="8086">
                  <c:v>60590.718999999997</c:v>
                </c:pt>
                <c:pt idx="8087">
                  <c:v>57405.906000000003</c:v>
                </c:pt>
                <c:pt idx="8088">
                  <c:v>52904.305</c:v>
                </c:pt>
                <c:pt idx="8089">
                  <c:v>53462.25</c:v>
                </c:pt>
                <c:pt idx="8090">
                  <c:v>52041.813000000009</c:v>
                </c:pt>
                <c:pt idx="8091">
                  <c:v>51015.093999999997</c:v>
                </c:pt>
                <c:pt idx="8092">
                  <c:v>50603.578000000001</c:v>
                </c:pt>
                <c:pt idx="8093">
                  <c:v>51263.370999999999</c:v>
                </c:pt>
                <c:pt idx="8094">
                  <c:v>52474.563000000009</c:v>
                </c:pt>
                <c:pt idx="8095">
                  <c:v>58501.964999999997</c:v>
                </c:pt>
                <c:pt idx="8096">
                  <c:v>68131.695000000007</c:v>
                </c:pt>
                <c:pt idx="8097">
                  <c:v>72551.718999999997</c:v>
                </c:pt>
                <c:pt idx="8098">
                  <c:v>74785.702999999994</c:v>
                </c:pt>
                <c:pt idx="8099">
                  <c:v>71728.491999999998</c:v>
                </c:pt>
                <c:pt idx="8100">
                  <c:v>67878.172000000006</c:v>
                </c:pt>
                <c:pt idx="8101">
                  <c:v>71807.562999999995</c:v>
                </c:pt>
                <c:pt idx="8102">
                  <c:v>71553.875</c:v>
                </c:pt>
                <c:pt idx="8103">
                  <c:v>71210.733999999997</c:v>
                </c:pt>
                <c:pt idx="8104">
                  <c:v>72339.375</c:v>
                </c:pt>
                <c:pt idx="8105">
                  <c:v>69863.468999999997</c:v>
                </c:pt>
                <c:pt idx="8106">
                  <c:v>68867.758000000002</c:v>
                </c:pt>
                <c:pt idx="8107">
                  <c:v>67287.266000000003</c:v>
                </c:pt>
                <c:pt idx="8108">
                  <c:v>65618.570000000007</c:v>
                </c:pt>
                <c:pt idx="8109">
                  <c:v>64024.976999999992</c:v>
                </c:pt>
                <c:pt idx="8110">
                  <c:v>62230.733999999989</c:v>
                </c:pt>
                <c:pt idx="8111">
                  <c:v>58662.332000000002</c:v>
                </c:pt>
                <c:pt idx="8112">
                  <c:v>54279.351999999992</c:v>
                </c:pt>
                <c:pt idx="8113">
                  <c:v>54542.66399999999</c:v>
                </c:pt>
                <c:pt idx="8114">
                  <c:v>53034.866999999998</c:v>
                </c:pt>
                <c:pt idx="8115">
                  <c:v>51949.082000000002</c:v>
                </c:pt>
                <c:pt idx="8116">
                  <c:v>51507.464999999989</c:v>
                </c:pt>
                <c:pt idx="8117">
                  <c:v>52163.983999999997</c:v>
                </c:pt>
                <c:pt idx="8118">
                  <c:v>53360.406000000003</c:v>
                </c:pt>
                <c:pt idx="8119">
                  <c:v>59774.766000000003</c:v>
                </c:pt>
                <c:pt idx="8120">
                  <c:v>69192.781000000003</c:v>
                </c:pt>
                <c:pt idx="8121">
                  <c:v>73701.952999999994</c:v>
                </c:pt>
                <c:pt idx="8122">
                  <c:v>75219.687999999995</c:v>
                </c:pt>
                <c:pt idx="8123">
                  <c:v>71615.937999999995</c:v>
                </c:pt>
                <c:pt idx="8124">
                  <c:v>67571.335999999996</c:v>
                </c:pt>
                <c:pt idx="8125">
                  <c:v>71522.922000000006</c:v>
                </c:pt>
                <c:pt idx="8126">
                  <c:v>71213.820000000007</c:v>
                </c:pt>
                <c:pt idx="8127">
                  <c:v>70991.585999999996</c:v>
                </c:pt>
                <c:pt idx="8128">
                  <c:v>72560.797000000006</c:v>
                </c:pt>
                <c:pt idx="8129">
                  <c:v>70474.047000000006</c:v>
                </c:pt>
                <c:pt idx="8130">
                  <c:v>69724.702999999994</c:v>
                </c:pt>
                <c:pt idx="8131">
                  <c:v>68495.108999999997</c:v>
                </c:pt>
                <c:pt idx="8132">
                  <c:v>66401.914000000004</c:v>
                </c:pt>
                <c:pt idx="8133">
                  <c:v>64717.976999999999</c:v>
                </c:pt>
                <c:pt idx="8134">
                  <c:v>63824.855000000003</c:v>
                </c:pt>
                <c:pt idx="8135">
                  <c:v>60523.754000000001</c:v>
                </c:pt>
                <c:pt idx="8136">
                  <c:v>55568.344000000005</c:v>
                </c:pt>
                <c:pt idx="8137">
                  <c:v>55581.577999999994</c:v>
                </c:pt>
                <c:pt idx="8138">
                  <c:v>53898.547000000006</c:v>
                </c:pt>
                <c:pt idx="8139">
                  <c:v>52573.391000000003</c:v>
                </c:pt>
                <c:pt idx="8140">
                  <c:v>51959.34</c:v>
                </c:pt>
                <c:pt idx="8141">
                  <c:v>52420.578000000001</c:v>
                </c:pt>
                <c:pt idx="8142">
                  <c:v>53303.495999999999</c:v>
                </c:pt>
                <c:pt idx="8143">
                  <c:v>58175.444999999992</c:v>
                </c:pt>
                <c:pt idx="8144">
                  <c:v>68242.656000000003</c:v>
                </c:pt>
                <c:pt idx="8145">
                  <c:v>73062.375</c:v>
                </c:pt>
                <c:pt idx="8146">
                  <c:v>75197.125</c:v>
                </c:pt>
                <c:pt idx="8147">
                  <c:v>72145.531000000003</c:v>
                </c:pt>
                <c:pt idx="8148">
                  <c:v>68023.406000000003</c:v>
                </c:pt>
                <c:pt idx="8149">
                  <c:v>72081.906000000003</c:v>
                </c:pt>
                <c:pt idx="8150">
                  <c:v>71903.366999999998</c:v>
                </c:pt>
                <c:pt idx="8151">
                  <c:v>71439.375</c:v>
                </c:pt>
                <c:pt idx="8152">
                  <c:v>72804.593999999997</c:v>
                </c:pt>
                <c:pt idx="8153">
                  <c:v>70499.781000000003</c:v>
                </c:pt>
                <c:pt idx="8154">
                  <c:v>68967.437999999995</c:v>
                </c:pt>
                <c:pt idx="8155">
                  <c:v>67007.258000000002</c:v>
                </c:pt>
                <c:pt idx="8156">
                  <c:v>65517.222999999998</c:v>
                </c:pt>
                <c:pt idx="8157">
                  <c:v>64227.647999999994</c:v>
                </c:pt>
                <c:pt idx="8158">
                  <c:v>63070.777000000002</c:v>
                </c:pt>
                <c:pt idx="8159">
                  <c:v>59879.387000000002</c:v>
                </c:pt>
                <c:pt idx="8160">
                  <c:v>54822.133000000009</c:v>
                </c:pt>
                <c:pt idx="8161">
                  <c:v>54990.461000000003</c:v>
                </c:pt>
                <c:pt idx="8162">
                  <c:v>53035.093999999997</c:v>
                </c:pt>
                <c:pt idx="8163">
                  <c:v>51956.046999999999</c:v>
                </c:pt>
                <c:pt idx="8164">
                  <c:v>51296.695</c:v>
                </c:pt>
                <c:pt idx="8165">
                  <c:v>51714.031000000003</c:v>
                </c:pt>
                <c:pt idx="8166">
                  <c:v>52050.851999999999</c:v>
                </c:pt>
                <c:pt idx="8167">
                  <c:v>56152.734000000004</c:v>
                </c:pt>
                <c:pt idx="8168">
                  <c:v>64415.789000000004</c:v>
                </c:pt>
                <c:pt idx="8169">
                  <c:v>67939.891000000003</c:v>
                </c:pt>
                <c:pt idx="8170">
                  <c:v>69611.562999999995</c:v>
                </c:pt>
                <c:pt idx="8171">
                  <c:v>66935.562999999995</c:v>
                </c:pt>
                <c:pt idx="8172">
                  <c:v>62588.507999999994</c:v>
                </c:pt>
                <c:pt idx="8173">
                  <c:v>65222.555000000008</c:v>
                </c:pt>
                <c:pt idx="8174">
                  <c:v>64740.644999999997</c:v>
                </c:pt>
                <c:pt idx="8175">
                  <c:v>64774.601999999992</c:v>
                </c:pt>
                <c:pt idx="8176">
                  <c:v>65813.656000000003</c:v>
                </c:pt>
                <c:pt idx="8177">
                  <c:v>64530.983999999997</c:v>
                </c:pt>
                <c:pt idx="8178">
                  <c:v>63383.398000000001</c:v>
                </c:pt>
                <c:pt idx="8179">
                  <c:v>62001.163999999997</c:v>
                </c:pt>
                <c:pt idx="8180">
                  <c:v>61495.097999999998</c:v>
                </c:pt>
                <c:pt idx="8181">
                  <c:v>60756.237999999998</c:v>
                </c:pt>
                <c:pt idx="8182">
                  <c:v>58910.237999999998</c:v>
                </c:pt>
                <c:pt idx="8183">
                  <c:v>55718.319999999992</c:v>
                </c:pt>
                <c:pt idx="8184">
                  <c:v>51363.426000000007</c:v>
                </c:pt>
                <c:pt idx="8185">
                  <c:v>51867.906000000003</c:v>
                </c:pt>
                <c:pt idx="8186">
                  <c:v>50486.781000000003</c:v>
                </c:pt>
                <c:pt idx="8187">
                  <c:v>49427.152000000002</c:v>
                </c:pt>
                <c:pt idx="8188">
                  <c:v>49154.781000000003</c:v>
                </c:pt>
                <c:pt idx="8189">
                  <c:v>49840.495999999999</c:v>
                </c:pt>
                <c:pt idx="8190">
                  <c:v>51331.265999999996</c:v>
                </c:pt>
                <c:pt idx="8191">
                  <c:v>57758.789000000004</c:v>
                </c:pt>
                <c:pt idx="8192">
                  <c:v>67366.148000000001</c:v>
                </c:pt>
                <c:pt idx="8193">
                  <c:v>72015.266000000003</c:v>
                </c:pt>
                <c:pt idx="8194">
                  <c:v>73775.781000000003</c:v>
                </c:pt>
                <c:pt idx="8195">
                  <c:v>70824.562999999995</c:v>
                </c:pt>
                <c:pt idx="8196">
                  <c:v>66590.062999999995</c:v>
                </c:pt>
                <c:pt idx="8197">
                  <c:v>70824.016000000003</c:v>
                </c:pt>
                <c:pt idx="8198">
                  <c:v>70795.062999999995</c:v>
                </c:pt>
                <c:pt idx="8199">
                  <c:v>71097.25</c:v>
                </c:pt>
                <c:pt idx="8200">
                  <c:v>72276.718999999997</c:v>
                </c:pt>
                <c:pt idx="8201">
                  <c:v>70066.812999999995</c:v>
                </c:pt>
                <c:pt idx="8202">
                  <c:v>68658.672000000006</c:v>
                </c:pt>
                <c:pt idx="8203">
                  <c:v>66914.883000000002</c:v>
                </c:pt>
                <c:pt idx="8204">
                  <c:v>65196.171999999999</c:v>
                </c:pt>
                <c:pt idx="8205">
                  <c:v>63239.434000000001</c:v>
                </c:pt>
                <c:pt idx="8206">
                  <c:v>61694.46100000001</c:v>
                </c:pt>
                <c:pt idx="8207">
                  <c:v>58249.75</c:v>
                </c:pt>
                <c:pt idx="8208">
                  <c:v>53538.102000000006</c:v>
                </c:pt>
                <c:pt idx="8209">
                  <c:v>54109.671999999999</c:v>
                </c:pt>
                <c:pt idx="8210">
                  <c:v>52489.530999999995</c:v>
                </c:pt>
                <c:pt idx="8211">
                  <c:v>51591.32</c:v>
                </c:pt>
                <c:pt idx="8212">
                  <c:v>51093.077999999994</c:v>
                </c:pt>
                <c:pt idx="8213">
                  <c:v>51842.163999999997</c:v>
                </c:pt>
                <c:pt idx="8214">
                  <c:v>53104.991999999998</c:v>
                </c:pt>
                <c:pt idx="8215">
                  <c:v>59252.688000000002</c:v>
                </c:pt>
                <c:pt idx="8216">
                  <c:v>68960.710999999996</c:v>
                </c:pt>
                <c:pt idx="8217">
                  <c:v>74004.491999999998</c:v>
                </c:pt>
                <c:pt idx="8218">
                  <c:v>75910.085999999996</c:v>
                </c:pt>
                <c:pt idx="8219">
                  <c:v>73129.656000000003</c:v>
                </c:pt>
                <c:pt idx="8220">
                  <c:v>68963.945000000007</c:v>
                </c:pt>
                <c:pt idx="8221">
                  <c:v>72956.929999999993</c:v>
                </c:pt>
                <c:pt idx="8222">
                  <c:v>72867.577999999994</c:v>
                </c:pt>
                <c:pt idx="8223">
                  <c:v>72463.664000000004</c:v>
                </c:pt>
                <c:pt idx="8224">
                  <c:v>73784.383000000002</c:v>
                </c:pt>
                <c:pt idx="8225">
                  <c:v>71063.983999999997</c:v>
                </c:pt>
                <c:pt idx="8226">
                  <c:v>69392.858999999997</c:v>
                </c:pt>
                <c:pt idx="8227">
                  <c:v>67742.016000000003</c:v>
                </c:pt>
                <c:pt idx="8228">
                  <c:v>65872.508000000002</c:v>
                </c:pt>
                <c:pt idx="8229">
                  <c:v>64390.336000000003</c:v>
                </c:pt>
                <c:pt idx="8230">
                  <c:v>62364.351999999999</c:v>
                </c:pt>
                <c:pt idx="8231">
                  <c:v>58957.391000000003</c:v>
                </c:pt>
                <c:pt idx="8232">
                  <c:v>54231.73</c:v>
                </c:pt>
                <c:pt idx="8233">
                  <c:v>54469.093999999997</c:v>
                </c:pt>
                <c:pt idx="8234">
                  <c:v>53106.008000000002</c:v>
                </c:pt>
                <c:pt idx="8235">
                  <c:v>51813.063000000002</c:v>
                </c:pt>
                <c:pt idx="8236">
                  <c:v>51482.358999999997</c:v>
                </c:pt>
                <c:pt idx="8237">
                  <c:v>51929.008000000009</c:v>
                </c:pt>
                <c:pt idx="8238">
                  <c:v>53536.53100000001</c:v>
                </c:pt>
                <c:pt idx="8239">
                  <c:v>59460.336000000003</c:v>
                </c:pt>
                <c:pt idx="8240">
                  <c:v>68689.625</c:v>
                </c:pt>
                <c:pt idx="8241">
                  <c:v>72584.547000000006</c:v>
                </c:pt>
                <c:pt idx="8242">
                  <c:v>73897.773000000001</c:v>
                </c:pt>
                <c:pt idx="8243">
                  <c:v>70335.554999999993</c:v>
                </c:pt>
                <c:pt idx="8244">
                  <c:v>66256.577999999994</c:v>
                </c:pt>
                <c:pt idx="8245">
                  <c:v>70338.952999999994</c:v>
                </c:pt>
                <c:pt idx="8246">
                  <c:v>70108.429999999993</c:v>
                </c:pt>
                <c:pt idx="8247">
                  <c:v>70186.593999999997</c:v>
                </c:pt>
                <c:pt idx="8248">
                  <c:v>71449.562999999995</c:v>
                </c:pt>
                <c:pt idx="8249">
                  <c:v>68920.202999999994</c:v>
                </c:pt>
                <c:pt idx="8250">
                  <c:v>67706.679999999993</c:v>
                </c:pt>
                <c:pt idx="8251">
                  <c:v>66081.672000000006</c:v>
                </c:pt>
                <c:pt idx="8252">
                  <c:v>64310.433999999994</c:v>
                </c:pt>
                <c:pt idx="8253">
                  <c:v>63087.410000000011</c:v>
                </c:pt>
                <c:pt idx="8254">
                  <c:v>61582.504000000001</c:v>
                </c:pt>
                <c:pt idx="8255">
                  <c:v>58406.102000000006</c:v>
                </c:pt>
                <c:pt idx="8256">
                  <c:v>53537.434000000001</c:v>
                </c:pt>
                <c:pt idx="8257">
                  <c:v>53979.824000000001</c:v>
                </c:pt>
                <c:pt idx="8258">
                  <c:v>52040.339999999989</c:v>
                </c:pt>
                <c:pt idx="8259">
                  <c:v>51213.491999999998</c:v>
                </c:pt>
                <c:pt idx="8260">
                  <c:v>50754.328000000001</c:v>
                </c:pt>
                <c:pt idx="8261">
                  <c:v>51326.851999999999</c:v>
                </c:pt>
                <c:pt idx="8262">
                  <c:v>52634.788999999997</c:v>
                </c:pt>
                <c:pt idx="8263">
                  <c:v>58955.844000000005</c:v>
                </c:pt>
                <c:pt idx="8264">
                  <c:v>67912.960999999996</c:v>
                </c:pt>
                <c:pt idx="8265">
                  <c:v>72198.656000000003</c:v>
                </c:pt>
                <c:pt idx="8266">
                  <c:v>72694.195000000007</c:v>
                </c:pt>
                <c:pt idx="8267">
                  <c:v>70293.687999999995</c:v>
                </c:pt>
                <c:pt idx="8268">
                  <c:v>65814.562999999995</c:v>
                </c:pt>
                <c:pt idx="8269">
                  <c:v>70220.226999999999</c:v>
                </c:pt>
                <c:pt idx="8270">
                  <c:v>69621.5</c:v>
                </c:pt>
                <c:pt idx="8271">
                  <c:v>69652.437999999995</c:v>
                </c:pt>
                <c:pt idx="8272">
                  <c:v>71871.937999999995</c:v>
                </c:pt>
                <c:pt idx="8273">
                  <c:v>69559.358999999997</c:v>
                </c:pt>
                <c:pt idx="8274">
                  <c:v>68318.016000000003</c:v>
                </c:pt>
                <c:pt idx="8275">
                  <c:v>66476.116999999998</c:v>
                </c:pt>
                <c:pt idx="8276">
                  <c:v>64603.366999999998</c:v>
                </c:pt>
                <c:pt idx="8277">
                  <c:v>63194.273000000001</c:v>
                </c:pt>
                <c:pt idx="8278">
                  <c:v>61615.195</c:v>
                </c:pt>
                <c:pt idx="8279">
                  <c:v>58320.836000000003</c:v>
                </c:pt>
                <c:pt idx="8280">
                  <c:v>53655.234000000004</c:v>
                </c:pt>
                <c:pt idx="8281">
                  <c:v>54006.733999999997</c:v>
                </c:pt>
                <c:pt idx="8282">
                  <c:v>52199.288999999997</c:v>
                </c:pt>
                <c:pt idx="8283">
                  <c:v>51151.663999999997</c:v>
                </c:pt>
                <c:pt idx="8284">
                  <c:v>50733.68</c:v>
                </c:pt>
                <c:pt idx="8285">
                  <c:v>51395.297000000006</c:v>
                </c:pt>
                <c:pt idx="8286">
                  <c:v>53156.754000000008</c:v>
                </c:pt>
                <c:pt idx="8287">
                  <c:v>59414.194999999992</c:v>
                </c:pt>
                <c:pt idx="8288">
                  <c:v>68691.335999999996</c:v>
                </c:pt>
                <c:pt idx="8289">
                  <c:v>73189.726999999999</c:v>
                </c:pt>
                <c:pt idx="8290">
                  <c:v>75080.085999999996</c:v>
                </c:pt>
                <c:pt idx="8291">
                  <c:v>72157.375</c:v>
                </c:pt>
                <c:pt idx="8292">
                  <c:v>67912.375</c:v>
                </c:pt>
                <c:pt idx="8293">
                  <c:v>72255.773000000001</c:v>
                </c:pt>
                <c:pt idx="8294">
                  <c:v>72206.625</c:v>
                </c:pt>
                <c:pt idx="8295">
                  <c:v>71722.952999999994</c:v>
                </c:pt>
                <c:pt idx="8296">
                  <c:v>72618.608999999997</c:v>
                </c:pt>
                <c:pt idx="8297">
                  <c:v>70255.702999999994</c:v>
                </c:pt>
                <c:pt idx="8298">
                  <c:v>68583.351999999999</c:v>
                </c:pt>
                <c:pt idx="8299">
                  <c:v>66881.016000000003</c:v>
                </c:pt>
                <c:pt idx="8300">
                  <c:v>65125.688000000002</c:v>
                </c:pt>
                <c:pt idx="8301">
                  <c:v>63417.586000000003</c:v>
                </c:pt>
                <c:pt idx="8302">
                  <c:v>62437.453000000001</c:v>
                </c:pt>
                <c:pt idx="8303">
                  <c:v>59552.688000000002</c:v>
                </c:pt>
                <c:pt idx="8304">
                  <c:v>54707.332000000002</c:v>
                </c:pt>
                <c:pt idx="8305">
                  <c:v>54638.386999999995</c:v>
                </c:pt>
                <c:pt idx="8306">
                  <c:v>52986.453000000009</c:v>
                </c:pt>
                <c:pt idx="8307">
                  <c:v>51776.086000000003</c:v>
                </c:pt>
                <c:pt idx="8308">
                  <c:v>51404.745999999999</c:v>
                </c:pt>
                <c:pt idx="8309">
                  <c:v>51650.141000000003</c:v>
                </c:pt>
                <c:pt idx="8310">
                  <c:v>52333.063000000002</c:v>
                </c:pt>
                <c:pt idx="8311">
                  <c:v>57363.964999999997</c:v>
                </c:pt>
                <c:pt idx="8312">
                  <c:v>66876.758000000002</c:v>
                </c:pt>
                <c:pt idx="8313">
                  <c:v>70946.672000000006</c:v>
                </c:pt>
                <c:pt idx="8314">
                  <c:v>72432.398000000001</c:v>
                </c:pt>
                <c:pt idx="8315">
                  <c:v>69139.726999999999</c:v>
                </c:pt>
                <c:pt idx="8316">
                  <c:v>64350.124999999993</c:v>
                </c:pt>
                <c:pt idx="8317">
                  <c:v>68627.406000000003</c:v>
                </c:pt>
                <c:pt idx="8318">
                  <c:v>68621.422000000006</c:v>
                </c:pt>
                <c:pt idx="8319">
                  <c:v>68425.593999999997</c:v>
                </c:pt>
                <c:pt idx="8320">
                  <c:v>69564.804999999993</c:v>
                </c:pt>
                <c:pt idx="8321">
                  <c:v>67113.929999999993</c:v>
                </c:pt>
                <c:pt idx="8322">
                  <c:v>66417.202999999994</c:v>
                </c:pt>
                <c:pt idx="8323">
                  <c:v>64904.046999999999</c:v>
                </c:pt>
                <c:pt idx="8324">
                  <c:v>63549.851999999992</c:v>
                </c:pt>
                <c:pt idx="8325">
                  <c:v>62635.105000000003</c:v>
                </c:pt>
                <c:pt idx="8326">
                  <c:v>61730.883000000002</c:v>
                </c:pt>
                <c:pt idx="8327">
                  <c:v>58496.765999999996</c:v>
                </c:pt>
                <c:pt idx="8328">
                  <c:v>53954.976999999992</c:v>
                </c:pt>
                <c:pt idx="8329">
                  <c:v>54040.016000000003</c:v>
                </c:pt>
                <c:pt idx="8330">
                  <c:v>52290.184000000001</c:v>
                </c:pt>
                <c:pt idx="8331">
                  <c:v>51104.813000000002</c:v>
                </c:pt>
                <c:pt idx="8332">
                  <c:v>50468.625000000007</c:v>
                </c:pt>
                <c:pt idx="8333">
                  <c:v>50821.52</c:v>
                </c:pt>
                <c:pt idx="8334">
                  <c:v>51249.898000000001</c:v>
                </c:pt>
                <c:pt idx="8335">
                  <c:v>55358.16</c:v>
                </c:pt>
                <c:pt idx="8336">
                  <c:v>63533.59</c:v>
                </c:pt>
                <c:pt idx="8337">
                  <c:v>67000.812999999995</c:v>
                </c:pt>
                <c:pt idx="8338">
                  <c:v>68134.108999999997</c:v>
                </c:pt>
                <c:pt idx="8339">
                  <c:v>65647.702999999994</c:v>
                </c:pt>
                <c:pt idx="8340">
                  <c:v>61082.164000000004</c:v>
                </c:pt>
                <c:pt idx="8341">
                  <c:v>64294.483999999997</c:v>
                </c:pt>
                <c:pt idx="8342">
                  <c:v>64116.222999999998</c:v>
                </c:pt>
                <c:pt idx="8343">
                  <c:v>64171.315999999999</c:v>
                </c:pt>
                <c:pt idx="8344">
                  <c:v>65613.460999999996</c:v>
                </c:pt>
                <c:pt idx="8345">
                  <c:v>64113.938000000002</c:v>
                </c:pt>
                <c:pt idx="8346">
                  <c:v>63030.218999999997</c:v>
                </c:pt>
                <c:pt idx="8347">
                  <c:v>62262.366999999998</c:v>
                </c:pt>
                <c:pt idx="8348">
                  <c:v>61643.055</c:v>
                </c:pt>
                <c:pt idx="8349">
                  <c:v>60795.241999999998</c:v>
                </c:pt>
                <c:pt idx="8350">
                  <c:v>58861.5</c:v>
                </c:pt>
                <c:pt idx="8351">
                  <c:v>55860.355000000003</c:v>
                </c:pt>
                <c:pt idx="8352">
                  <c:v>51578.430000000008</c:v>
                </c:pt>
                <c:pt idx="8353">
                  <c:v>52502.355000000003</c:v>
                </c:pt>
                <c:pt idx="8354">
                  <c:v>51074.695000000007</c:v>
                </c:pt>
                <c:pt idx="8355">
                  <c:v>50206.796999999999</c:v>
                </c:pt>
                <c:pt idx="8356">
                  <c:v>49898.937999999995</c:v>
                </c:pt>
                <c:pt idx="8357">
                  <c:v>50546.328000000001</c:v>
                </c:pt>
                <c:pt idx="8358">
                  <c:v>52739.097999999998</c:v>
                </c:pt>
                <c:pt idx="8359">
                  <c:v>58311.116999999998</c:v>
                </c:pt>
                <c:pt idx="8360">
                  <c:v>69447.851999999999</c:v>
                </c:pt>
                <c:pt idx="8361">
                  <c:v>75742.812999999995</c:v>
                </c:pt>
                <c:pt idx="8362">
                  <c:v>78420.547000000006</c:v>
                </c:pt>
                <c:pt idx="8363">
                  <c:v>76205.468999999997</c:v>
                </c:pt>
                <c:pt idx="8364">
                  <c:v>71888.781000000003</c:v>
                </c:pt>
                <c:pt idx="8365">
                  <c:v>76650.031000000003</c:v>
                </c:pt>
                <c:pt idx="8366">
                  <c:v>76063.827999999994</c:v>
                </c:pt>
                <c:pt idx="8367">
                  <c:v>76268.335999999996</c:v>
                </c:pt>
                <c:pt idx="8368">
                  <c:v>77671.562999999995</c:v>
                </c:pt>
                <c:pt idx="8369">
                  <c:v>75269.937999999995</c:v>
                </c:pt>
                <c:pt idx="8370">
                  <c:v>74267.375</c:v>
                </c:pt>
                <c:pt idx="8371">
                  <c:v>73134.781000000003</c:v>
                </c:pt>
                <c:pt idx="8372">
                  <c:v>71023.391000000003</c:v>
                </c:pt>
                <c:pt idx="8373">
                  <c:v>68636.437999999995</c:v>
                </c:pt>
                <c:pt idx="8374">
                  <c:v>65688.929999999993</c:v>
                </c:pt>
                <c:pt idx="8375">
                  <c:v>61775.038999999997</c:v>
                </c:pt>
                <c:pt idx="8376">
                  <c:v>56513.675999999992</c:v>
                </c:pt>
                <c:pt idx="8377">
                  <c:v>56990.991999999998</c:v>
                </c:pt>
                <c:pt idx="8378">
                  <c:v>55105.555</c:v>
                </c:pt>
                <c:pt idx="8379">
                  <c:v>54006.688000000002</c:v>
                </c:pt>
                <c:pt idx="8380">
                  <c:v>53391.788999999997</c:v>
                </c:pt>
                <c:pt idx="8381">
                  <c:v>53857.78100000001</c:v>
                </c:pt>
                <c:pt idx="8382">
                  <c:v>55979.258000000002</c:v>
                </c:pt>
                <c:pt idx="8383">
                  <c:v>61645.879000000001</c:v>
                </c:pt>
                <c:pt idx="8384">
                  <c:v>71366.898000000001</c:v>
                </c:pt>
                <c:pt idx="8385">
                  <c:v>76204.476999999999</c:v>
                </c:pt>
                <c:pt idx="8386">
                  <c:v>77776.335999999996</c:v>
                </c:pt>
                <c:pt idx="8387">
                  <c:v>74837.804999999993</c:v>
                </c:pt>
                <c:pt idx="8388">
                  <c:v>69318.085999999996</c:v>
                </c:pt>
                <c:pt idx="8389">
                  <c:v>73716.241999999998</c:v>
                </c:pt>
                <c:pt idx="8390">
                  <c:v>73153.218999999997</c:v>
                </c:pt>
                <c:pt idx="8391">
                  <c:v>73312.195000000007</c:v>
                </c:pt>
                <c:pt idx="8392">
                  <c:v>74898.164000000004</c:v>
                </c:pt>
                <c:pt idx="8393">
                  <c:v>73493.312999999995</c:v>
                </c:pt>
                <c:pt idx="8394">
                  <c:v>73385.148000000001</c:v>
                </c:pt>
                <c:pt idx="8395">
                  <c:v>72554.327999999994</c:v>
                </c:pt>
                <c:pt idx="8396">
                  <c:v>71113.968999999997</c:v>
                </c:pt>
                <c:pt idx="8397">
                  <c:v>69197.398000000001</c:v>
                </c:pt>
                <c:pt idx="8398">
                  <c:v>66294.343999999997</c:v>
                </c:pt>
                <c:pt idx="8399">
                  <c:v>61964.172000000006</c:v>
                </c:pt>
                <c:pt idx="8400">
                  <c:v>56122.660000000011</c:v>
                </c:pt>
                <c:pt idx="8401">
                  <c:v>56531.297000000006</c:v>
                </c:pt>
                <c:pt idx="8402">
                  <c:v>54656.132999999994</c:v>
                </c:pt>
                <c:pt idx="8403">
                  <c:v>53539.504000000008</c:v>
                </c:pt>
                <c:pt idx="8404">
                  <c:v>52948.906000000003</c:v>
                </c:pt>
                <c:pt idx="8405">
                  <c:v>53346.233999999989</c:v>
                </c:pt>
                <c:pt idx="8406">
                  <c:v>55609.344000000005</c:v>
                </c:pt>
                <c:pt idx="8407">
                  <c:v>61259.508000000002</c:v>
                </c:pt>
                <c:pt idx="8408">
                  <c:v>71151.375</c:v>
                </c:pt>
                <c:pt idx="8409">
                  <c:v>76248.164000000004</c:v>
                </c:pt>
                <c:pt idx="8410">
                  <c:v>77488.547000000006</c:v>
                </c:pt>
                <c:pt idx="8411">
                  <c:v>74264.391000000003</c:v>
                </c:pt>
                <c:pt idx="8412">
                  <c:v>68879.343999999997</c:v>
                </c:pt>
                <c:pt idx="8413">
                  <c:v>73004.898000000001</c:v>
                </c:pt>
                <c:pt idx="8414">
                  <c:v>72490.452999999994</c:v>
                </c:pt>
                <c:pt idx="8415">
                  <c:v>72326.781000000003</c:v>
                </c:pt>
                <c:pt idx="8416">
                  <c:v>73804.843999999997</c:v>
                </c:pt>
                <c:pt idx="8417">
                  <c:v>72281.258000000002</c:v>
                </c:pt>
                <c:pt idx="8418">
                  <c:v>72753.952999999994</c:v>
                </c:pt>
                <c:pt idx="8419">
                  <c:v>72290.695000000007</c:v>
                </c:pt>
                <c:pt idx="8420">
                  <c:v>71178.789000000004</c:v>
                </c:pt>
                <c:pt idx="8421">
                  <c:v>69390.983999999997</c:v>
                </c:pt>
                <c:pt idx="8422">
                  <c:v>66595.327999999994</c:v>
                </c:pt>
                <c:pt idx="8423">
                  <c:v>62070.101999999999</c:v>
                </c:pt>
                <c:pt idx="8424">
                  <c:v>56213.586000000003</c:v>
                </c:pt>
                <c:pt idx="8425">
                  <c:v>56408.383000000002</c:v>
                </c:pt>
                <c:pt idx="8426">
                  <c:v>54808.43</c:v>
                </c:pt>
                <c:pt idx="8427">
                  <c:v>53715.839999999989</c:v>
                </c:pt>
                <c:pt idx="8428">
                  <c:v>53168.555</c:v>
                </c:pt>
                <c:pt idx="8429">
                  <c:v>53582.211000000003</c:v>
                </c:pt>
                <c:pt idx="8430">
                  <c:v>55046.125000000007</c:v>
                </c:pt>
                <c:pt idx="8431">
                  <c:v>60922.883000000002</c:v>
                </c:pt>
                <c:pt idx="8432">
                  <c:v>71539.523000000001</c:v>
                </c:pt>
                <c:pt idx="8433">
                  <c:v>76225.929999999993</c:v>
                </c:pt>
                <c:pt idx="8434">
                  <c:v>77670.781000000003</c:v>
                </c:pt>
                <c:pt idx="8435">
                  <c:v>74466.593999999997</c:v>
                </c:pt>
                <c:pt idx="8436">
                  <c:v>69361.375</c:v>
                </c:pt>
                <c:pt idx="8437">
                  <c:v>73978.016000000003</c:v>
                </c:pt>
                <c:pt idx="8438">
                  <c:v>73299.179999999993</c:v>
                </c:pt>
                <c:pt idx="8439">
                  <c:v>73159.702999999994</c:v>
                </c:pt>
                <c:pt idx="8440">
                  <c:v>74444.781000000003</c:v>
                </c:pt>
                <c:pt idx="8441">
                  <c:v>72502.672000000006</c:v>
                </c:pt>
                <c:pt idx="8442">
                  <c:v>72475.335999999996</c:v>
                </c:pt>
                <c:pt idx="8443">
                  <c:v>71588.312999999995</c:v>
                </c:pt>
                <c:pt idx="8444">
                  <c:v>70420.695000000007</c:v>
                </c:pt>
                <c:pt idx="8445">
                  <c:v>68513.883000000002</c:v>
                </c:pt>
                <c:pt idx="8446">
                  <c:v>65721.297000000006</c:v>
                </c:pt>
                <c:pt idx="8447">
                  <c:v>61539.608999999997</c:v>
                </c:pt>
                <c:pt idx="8448">
                  <c:v>55792.449000000001</c:v>
                </c:pt>
                <c:pt idx="8449">
                  <c:v>56188.188000000002</c:v>
                </c:pt>
                <c:pt idx="8450">
                  <c:v>54590.226999999999</c:v>
                </c:pt>
                <c:pt idx="8451">
                  <c:v>53426.719000000005</c:v>
                </c:pt>
                <c:pt idx="8452">
                  <c:v>52762.961000000003</c:v>
                </c:pt>
                <c:pt idx="8453">
                  <c:v>53340.28100000001</c:v>
                </c:pt>
                <c:pt idx="8454">
                  <c:v>54697.68</c:v>
                </c:pt>
                <c:pt idx="8455">
                  <c:v>60046.03100000001</c:v>
                </c:pt>
                <c:pt idx="8456">
                  <c:v>70537.976999999999</c:v>
                </c:pt>
                <c:pt idx="8457">
                  <c:v>76325.625</c:v>
                </c:pt>
                <c:pt idx="8458">
                  <c:v>78900.195000000007</c:v>
                </c:pt>
                <c:pt idx="8459">
                  <c:v>76842.297000000006</c:v>
                </c:pt>
                <c:pt idx="8460">
                  <c:v>72235.25</c:v>
                </c:pt>
                <c:pt idx="8461">
                  <c:v>76937.226999999999</c:v>
                </c:pt>
                <c:pt idx="8462">
                  <c:v>76295.593999999997</c:v>
                </c:pt>
                <c:pt idx="8463">
                  <c:v>75918.054999999993</c:v>
                </c:pt>
                <c:pt idx="8464">
                  <c:v>77050.875</c:v>
                </c:pt>
                <c:pt idx="8465">
                  <c:v>74629.156000000003</c:v>
                </c:pt>
                <c:pt idx="8466">
                  <c:v>73867.358999999997</c:v>
                </c:pt>
                <c:pt idx="8467">
                  <c:v>73217.858999999997</c:v>
                </c:pt>
                <c:pt idx="8468">
                  <c:v>71359.077999999994</c:v>
                </c:pt>
                <c:pt idx="8469">
                  <c:v>69544.710999999996</c:v>
                </c:pt>
                <c:pt idx="8470">
                  <c:v>67536.320000000007</c:v>
                </c:pt>
                <c:pt idx="8471">
                  <c:v>63197.007999999994</c:v>
                </c:pt>
                <c:pt idx="8472">
                  <c:v>57441.645000000004</c:v>
                </c:pt>
                <c:pt idx="8473">
                  <c:v>57387.519999999997</c:v>
                </c:pt>
                <c:pt idx="8474">
                  <c:v>56059.238000000005</c:v>
                </c:pt>
                <c:pt idx="8475">
                  <c:v>54694.273000000001</c:v>
                </c:pt>
                <c:pt idx="8476">
                  <c:v>53912.648000000001</c:v>
                </c:pt>
                <c:pt idx="8477">
                  <c:v>54277.891000000003</c:v>
                </c:pt>
                <c:pt idx="8478">
                  <c:v>54436.726999999999</c:v>
                </c:pt>
                <c:pt idx="8479">
                  <c:v>58534.805000000008</c:v>
                </c:pt>
                <c:pt idx="8480">
                  <c:v>69658.062999999995</c:v>
                </c:pt>
                <c:pt idx="8481">
                  <c:v>74475.218999999997</c:v>
                </c:pt>
                <c:pt idx="8482">
                  <c:v>76404.741999999998</c:v>
                </c:pt>
                <c:pt idx="8483">
                  <c:v>73673.148000000001</c:v>
                </c:pt>
                <c:pt idx="8484">
                  <c:v>68580.562999999995</c:v>
                </c:pt>
                <c:pt idx="8485">
                  <c:v>72909.585999999996</c:v>
                </c:pt>
                <c:pt idx="8486">
                  <c:v>72463.812999999995</c:v>
                </c:pt>
                <c:pt idx="8487">
                  <c:v>72320.608999999997</c:v>
                </c:pt>
                <c:pt idx="8488">
                  <c:v>73861.968999999997</c:v>
                </c:pt>
                <c:pt idx="8489">
                  <c:v>72093.398000000001</c:v>
                </c:pt>
                <c:pt idx="8490">
                  <c:v>71749.812999999995</c:v>
                </c:pt>
                <c:pt idx="8491">
                  <c:v>70857.391000000003</c:v>
                </c:pt>
                <c:pt idx="8492">
                  <c:v>69955.656000000003</c:v>
                </c:pt>
                <c:pt idx="8493">
                  <c:v>68511.156000000003</c:v>
                </c:pt>
                <c:pt idx="8494">
                  <c:v>66588.835999999996</c:v>
                </c:pt>
                <c:pt idx="8495">
                  <c:v>62917.343999999997</c:v>
                </c:pt>
                <c:pt idx="8496">
                  <c:v>56745.796999999999</c:v>
                </c:pt>
                <c:pt idx="8497">
                  <c:v>56464.112999999998</c:v>
                </c:pt>
                <c:pt idx="8498">
                  <c:v>55468.565999999999</c:v>
                </c:pt>
                <c:pt idx="8499">
                  <c:v>54007.309000000001</c:v>
                </c:pt>
                <c:pt idx="8500">
                  <c:v>53186.913999999997</c:v>
                </c:pt>
                <c:pt idx="8501">
                  <c:v>53447.726999999992</c:v>
                </c:pt>
                <c:pt idx="8502">
                  <c:v>53041.582000000002</c:v>
                </c:pt>
                <c:pt idx="8503">
                  <c:v>57054.648000000001</c:v>
                </c:pt>
                <c:pt idx="8504">
                  <c:v>66412.554999999993</c:v>
                </c:pt>
                <c:pt idx="8505">
                  <c:v>70140.218999999997</c:v>
                </c:pt>
                <c:pt idx="8506">
                  <c:v>72154.766000000003</c:v>
                </c:pt>
                <c:pt idx="8507">
                  <c:v>69473.858999999997</c:v>
                </c:pt>
                <c:pt idx="8508">
                  <c:v>64305.476999999999</c:v>
                </c:pt>
                <c:pt idx="8509">
                  <c:v>67947.508000000002</c:v>
                </c:pt>
                <c:pt idx="8510">
                  <c:v>67628.039000000004</c:v>
                </c:pt>
                <c:pt idx="8511">
                  <c:v>67220.077999999994</c:v>
                </c:pt>
                <c:pt idx="8512">
                  <c:v>68641.797000000006</c:v>
                </c:pt>
                <c:pt idx="8513">
                  <c:v>67515.797000000006</c:v>
                </c:pt>
                <c:pt idx="8514">
                  <c:v>67658.858999999997</c:v>
                </c:pt>
                <c:pt idx="8515">
                  <c:v>67316.820000000007</c:v>
                </c:pt>
                <c:pt idx="8516">
                  <c:v>67327.445000000007</c:v>
                </c:pt>
                <c:pt idx="8517">
                  <c:v>66443.172000000006</c:v>
                </c:pt>
                <c:pt idx="8518">
                  <c:v>63811.352000000006</c:v>
                </c:pt>
                <c:pt idx="8519">
                  <c:v>59223.23</c:v>
                </c:pt>
                <c:pt idx="8520">
                  <c:v>53916.296999999999</c:v>
                </c:pt>
                <c:pt idx="8521">
                  <c:v>54486.875</c:v>
                </c:pt>
                <c:pt idx="8522">
                  <c:v>53398.976999999992</c:v>
                </c:pt>
                <c:pt idx="8523">
                  <c:v>52296.160000000003</c:v>
                </c:pt>
                <c:pt idx="8524">
                  <c:v>51822.804999999993</c:v>
                </c:pt>
                <c:pt idx="8525">
                  <c:v>52582.265999999996</c:v>
                </c:pt>
                <c:pt idx="8526">
                  <c:v>52938.616999999998</c:v>
                </c:pt>
                <c:pt idx="8527">
                  <c:v>59963.688000000002</c:v>
                </c:pt>
                <c:pt idx="8528">
                  <c:v>69926.141000000003</c:v>
                </c:pt>
                <c:pt idx="8529">
                  <c:v>75038.875</c:v>
                </c:pt>
                <c:pt idx="8530">
                  <c:v>76440.875</c:v>
                </c:pt>
                <c:pt idx="8531">
                  <c:v>73111.570000000007</c:v>
                </c:pt>
                <c:pt idx="8532">
                  <c:v>68751.577999999994</c:v>
                </c:pt>
                <c:pt idx="8533">
                  <c:v>72173.914000000004</c:v>
                </c:pt>
                <c:pt idx="8534">
                  <c:v>70790.827999999994</c:v>
                </c:pt>
                <c:pt idx="8535">
                  <c:v>70472.641000000003</c:v>
                </c:pt>
                <c:pt idx="8536">
                  <c:v>71890.062999999995</c:v>
                </c:pt>
                <c:pt idx="8537">
                  <c:v>70325.327999999994</c:v>
                </c:pt>
                <c:pt idx="8538">
                  <c:v>71278.843999999997</c:v>
                </c:pt>
                <c:pt idx="8539">
                  <c:v>71125.601999999999</c:v>
                </c:pt>
                <c:pt idx="8540">
                  <c:v>70306.976999999999</c:v>
                </c:pt>
                <c:pt idx="8541">
                  <c:v>68825.976999999999</c:v>
                </c:pt>
                <c:pt idx="8542">
                  <c:v>66281.375</c:v>
                </c:pt>
                <c:pt idx="8543">
                  <c:v>61742.629000000001</c:v>
                </c:pt>
                <c:pt idx="8544">
                  <c:v>55971.226999999999</c:v>
                </c:pt>
                <c:pt idx="8545">
                  <c:v>56140.629000000001</c:v>
                </c:pt>
                <c:pt idx="8546">
                  <c:v>54769.233999999997</c:v>
                </c:pt>
                <c:pt idx="8547">
                  <c:v>53513.25</c:v>
                </c:pt>
                <c:pt idx="8548">
                  <c:v>53058.792999999998</c:v>
                </c:pt>
                <c:pt idx="8549">
                  <c:v>53508.636999999995</c:v>
                </c:pt>
                <c:pt idx="8550">
                  <c:v>55923.370999999999</c:v>
                </c:pt>
                <c:pt idx="8551">
                  <c:v>61812.41</c:v>
                </c:pt>
                <c:pt idx="8552">
                  <c:v>71275.664000000004</c:v>
                </c:pt>
                <c:pt idx="8553">
                  <c:v>75355.108999999997</c:v>
                </c:pt>
                <c:pt idx="8554">
                  <c:v>76374.226999999999</c:v>
                </c:pt>
                <c:pt idx="8555">
                  <c:v>72350.047000000006</c:v>
                </c:pt>
                <c:pt idx="8556">
                  <c:v>66959.008000000002</c:v>
                </c:pt>
                <c:pt idx="8557">
                  <c:v>70498.789000000004</c:v>
                </c:pt>
                <c:pt idx="8558">
                  <c:v>70074.266000000003</c:v>
                </c:pt>
                <c:pt idx="8559">
                  <c:v>69580.429999999993</c:v>
                </c:pt>
                <c:pt idx="8560">
                  <c:v>70875.25</c:v>
                </c:pt>
                <c:pt idx="8561">
                  <c:v>69275.335999999996</c:v>
                </c:pt>
                <c:pt idx="8562">
                  <c:v>70262.866999999998</c:v>
                </c:pt>
                <c:pt idx="8563">
                  <c:v>69922.835999999996</c:v>
                </c:pt>
                <c:pt idx="8564">
                  <c:v>68968.554999999993</c:v>
                </c:pt>
                <c:pt idx="8565">
                  <c:v>67758.141000000003</c:v>
                </c:pt>
                <c:pt idx="8566">
                  <c:v>65028.327999999994</c:v>
                </c:pt>
                <c:pt idx="8567">
                  <c:v>60488.815999999999</c:v>
                </c:pt>
                <c:pt idx="8568">
                  <c:v>54895.555</c:v>
                </c:pt>
                <c:pt idx="8569">
                  <c:v>55656.73799999999</c:v>
                </c:pt>
                <c:pt idx="8570">
                  <c:v>54054.046999999999</c:v>
                </c:pt>
                <c:pt idx="8571">
                  <c:v>52829.078000000001</c:v>
                </c:pt>
                <c:pt idx="8572">
                  <c:v>52431.687999999995</c:v>
                </c:pt>
                <c:pt idx="8573">
                  <c:v>52853.258000000002</c:v>
                </c:pt>
                <c:pt idx="8574">
                  <c:v>54516.398000000001</c:v>
                </c:pt>
                <c:pt idx="8575">
                  <c:v>59710.250000000007</c:v>
                </c:pt>
                <c:pt idx="8576">
                  <c:v>69674.164000000004</c:v>
                </c:pt>
                <c:pt idx="8577">
                  <c:v>74653.577999999994</c:v>
                </c:pt>
                <c:pt idx="8578">
                  <c:v>76178.672000000006</c:v>
                </c:pt>
                <c:pt idx="8579">
                  <c:v>73078.625</c:v>
                </c:pt>
                <c:pt idx="8580">
                  <c:v>68288.133000000002</c:v>
                </c:pt>
                <c:pt idx="8581">
                  <c:v>72174.460999999996</c:v>
                </c:pt>
                <c:pt idx="8582">
                  <c:v>71639.312999999995</c:v>
                </c:pt>
                <c:pt idx="8583">
                  <c:v>71372.023000000001</c:v>
                </c:pt>
                <c:pt idx="8584">
                  <c:v>72092.187999999995</c:v>
                </c:pt>
                <c:pt idx="8585">
                  <c:v>69926.452999999994</c:v>
                </c:pt>
                <c:pt idx="8586">
                  <c:v>69710.312999999995</c:v>
                </c:pt>
                <c:pt idx="8587">
                  <c:v>68753.891000000003</c:v>
                </c:pt>
                <c:pt idx="8588">
                  <c:v>67534.866999999998</c:v>
                </c:pt>
                <c:pt idx="8589">
                  <c:v>65967.031000000003</c:v>
                </c:pt>
                <c:pt idx="8590">
                  <c:v>63696.445</c:v>
                </c:pt>
                <c:pt idx="8591">
                  <c:v>59548.163999999997</c:v>
                </c:pt>
                <c:pt idx="8592">
                  <c:v>54323.262000000002</c:v>
                </c:pt>
                <c:pt idx="8593">
                  <c:v>54787.76999999999</c:v>
                </c:pt>
                <c:pt idx="8594">
                  <c:v>53775.965000000004</c:v>
                </c:pt>
                <c:pt idx="8595">
                  <c:v>52562.476999999999</c:v>
                </c:pt>
                <c:pt idx="8596">
                  <c:v>52071.265999999996</c:v>
                </c:pt>
                <c:pt idx="8597">
                  <c:v>52535.258000000002</c:v>
                </c:pt>
                <c:pt idx="8598">
                  <c:v>54170.641000000003</c:v>
                </c:pt>
                <c:pt idx="8599">
                  <c:v>59432.991999999998</c:v>
                </c:pt>
                <c:pt idx="8600">
                  <c:v>68710.952999999994</c:v>
                </c:pt>
                <c:pt idx="8601">
                  <c:v>72545.327999999994</c:v>
                </c:pt>
                <c:pt idx="8602">
                  <c:v>73475.077999999994</c:v>
                </c:pt>
                <c:pt idx="8603">
                  <c:v>69898.562999999995</c:v>
                </c:pt>
                <c:pt idx="8604">
                  <c:v>65121.741999999998</c:v>
                </c:pt>
                <c:pt idx="8605">
                  <c:v>68911.866999999998</c:v>
                </c:pt>
                <c:pt idx="8606">
                  <c:v>68457.687999999995</c:v>
                </c:pt>
                <c:pt idx="8607">
                  <c:v>68227.312999999995</c:v>
                </c:pt>
                <c:pt idx="8608">
                  <c:v>69416.422000000006</c:v>
                </c:pt>
                <c:pt idx="8609">
                  <c:v>67448.906000000003</c:v>
                </c:pt>
                <c:pt idx="8610">
                  <c:v>67909.125</c:v>
                </c:pt>
                <c:pt idx="8611">
                  <c:v>67161.593999999997</c:v>
                </c:pt>
                <c:pt idx="8612">
                  <c:v>66037.547000000006</c:v>
                </c:pt>
                <c:pt idx="8613">
                  <c:v>64948.461000000003</c:v>
                </c:pt>
                <c:pt idx="8614">
                  <c:v>63179.601999999999</c:v>
                </c:pt>
                <c:pt idx="8615">
                  <c:v>59394.222999999998</c:v>
                </c:pt>
                <c:pt idx="8616">
                  <c:v>54200.241999999998</c:v>
                </c:pt>
                <c:pt idx="8617">
                  <c:v>55289.542999999998</c:v>
                </c:pt>
                <c:pt idx="8618">
                  <c:v>53759.695</c:v>
                </c:pt>
                <c:pt idx="8619">
                  <c:v>52609.070000000007</c:v>
                </c:pt>
                <c:pt idx="8620">
                  <c:v>52016.563000000002</c:v>
                </c:pt>
                <c:pt idx="8621">
                  <c:v>52700.867000000006</c:v>
                </c:pt>
                <c:pt idx="8622">
                  <c:v>54126.563000000002</c:v>
                </c:pt>
                <c:pt idx="8623">
                  <c:v>59806.07</c:v>
                </c:pt>
                <c:pt idx="8624">
                  <c:v>69213.125</c:v>
                </c:pt>
                <c:pt idx="8625">
                  <c:v>73467.016000000003</c:v>
                </c:pt>
                <c:pt idx="8626">
                  <c:v>74304.266000000003</c:v>
                </c:pt>
                <c:pt idx="8627">
                  <c:v>70876.758000000002</c:v>
                </c:pt>
                <c:pt idx="8628">
                  <c:v>65940.789000000004</c:v>
                </c:pt>
                <c:pt idx="8629">
                  <c:v>69752.429999999993</c:v>
                </c:pt>
                <c:pt idx="8630">
                  <c:v>69133.133000000002</c:v>
                </c:pt>
                <c:pt idx="8631">
                  <c:v>68687.108999999997</c:v>
                </c:pt>
                <c:pt idx="8632">
                  <c:v>69764.789000000004</c:v>
                </c:pt>
                <c:pt idx="8633">
                  <c:v>68035.726999999999</c:v>
                </c:pt>
                <c:pt idx="8634">
                  <c:v>68458.468999999997</c:v>
                </c:pt>
                <c:pt idx="8635">
                  <c:v>67610.366999999998</c:v>
                </c:pt>
                <c:pt idx="8636">
                  <c:v>66117.695000000007</c:v>
                </c:pt>
                <c:pt idx="8637">
                  <c:v>64733.753999999994</c:v>
                </c:pt>
                <c:pt idx="8638">
                  <c:v>63492.315999999999</c:v>
                </c:pt>
                <c:pt idx="8639">
                  <c:v>60040.362999999998</c:v>
                </c:pt>
                <c:pt idx="8640">
                  <c:v>54903.983999999997</c:v>
                </c:pt>
                <c:pt idx="8641">
                  <c:v>55420.633000000002</c:v>
                </c:pt>
                <c:pt idx="8642">
                  <c:v>53890.133000000002</c:v>
                </c:pt>
                <c:pt idx="8643">
                  <c:v>52634.093999999997</c:v>
                </c:pt>
                <c:pt idx="8644">
                  <c:v>51851.18</c:v>
                </c:pt>
                <c:pt idx="8645">
                  <c:v>52112.699000000001</c:v>
                </c:pt>
                <c:pt idx="8646">
                  <c:v>52855.351999999999</c:v>
                </c:pt>
                <c:pt idx="8647">
                  <c:v>56094.199000000008</c:v>
                </c:pt>
                <c:pt idx="8648">
                  <c:v>66763.062999999995</c:v>
                </c:pt>
                <c:pt idx="8649">
                  <c:v>71708.914000000004</c:v>
                </c:pt>
                <c:pt idx="8650">
                  <c:v>73372.781000000003</c:v>
                </c:pt>
                <c:pt idx="8651">
                  <c:v>70351.101999999999</c:v>
                </c:pt>
                <c:pt idx="8652">
                  <c:v>64880.999999999993</c:v>
                </c:pt>
                <c:pt idx="8653">
                  <c:v>69691.054999999993</c:v>
                </c:pt>
                <c:pt idx="8654">
                  <c:v>69458.391000000003</c:v>
                </c:pt>
                <c:pt idx="8655">
                  <c:v>69161.077999999994</c:v>
                </c:pt>
                <c:pt idx="8656">
                  <c:v>70431.547000000006</c:v>
                </c:pt>
                <c:pt idx="8657">
                  <c:v>68037.898000000001</c:v>
                </c:pt>
                <c:pt idx="8658">
                  <c:v>66855.460999999996</c:v>
                </c:pt>
                <c:pt idx="8659">
                  <c:v>65523.125</c:v>
                </c:pt>
                <c:pt idx="8660">
                  <c:v>64124.58600000001</c:v>
                </c:pt>
                <c:pt idx="8661">
                  <c:v>62886.555</c:v>
                </c:pt>
                <c:pt idx="8662">
                  <c:v>61561.417999999991</c:v>
                </c:pt>
                <c:pt idx="8663">
                  <c:v>57940.18</c:v>
                </c:pt>
                <c:pt idx="8664">
                  <c:v>53063.101999999999</c:v>
                </c:pt>
                <c:pt idx="8665">
                  <c:v>54087.83600000001</c:v>
                </c:pt>
                <c:pt idx="8666">
                  <c:v>52667.02</c:v>
                </c:pt>
                <c:pt idx="8667">
                  <c:v>51469.328000000001</c:v>
                </c:pt>
                <c:pt idx="8668">
                  <c:v>50863.898000000001</c:v>
                </c:pt>
                <c:pt idx="8669">
                  <c:v>51134.258000000002</c:v>
                </c:pt>
                <c:pt idx="8670">
                  <c:v>51384.180000000008</c:v>
                </c:pt>
                <c:pt idx="8671">
                  <c:v>54409.273000000001</c:v>
                </c:pt>
                <c:pt idx="8672">
                  <c:v>63809.277000000002</c:v>
                </c:pt>
                <c:pt idx="8673">
                  <c:v>67711.726999999999</c:v>
                </c:pt>
                <c:pt idx="8674">
                  <c:v>69528.391000000003</c:v>
                </c:pt>
                <c:pt idx="8675">
                  <c:v>66769.656000000003</c:v>
                </c:pt>
                <c:pt idx="8676">
                  <c:v>61969.383000000002</c:v>
                </c:pt>
                <c:pt idx="8677">
                  <c:v>65498.961000000003</c:v>
                </c:pt>
                <c:pt idx="8678">
                  <c:v>65121.866999999998</c:v>
                </c:pt>
                <c:pt idx="8679">
                  <c:v>64741.53899999999</c:v>
                </c:pt>
                <c:pt idx="8680">
                  <c:v>65567.625</c:v>
                </c:pt>
                <c:pt idx="8681">
                  <c:v>63872.105000000003</c:v>
                </c:pt>
                <c:pt idx="8682">
                  <c:v>62794.559000000008</c:v>
                </c:pt>
                <c:pt idx="8683">
                  <c:v>62028.741999999998</c:v>
                </c:pt>
                <c:pt idx="8684">
                  <c:v>61630.507999999994</c:v>
                </c:pt>
                <c:pt idx="8685">
                  <c:v>60740.129000000001</c:v>
                </c:pt>
                <c:pt idx="8686">
                  <c:v>58746.973000000005</c:v>
                </c:pt>
                <c:pt idx="8687">
                  <c:v>55146.133000000002</c:v>
                </c:pt>
                <c:pt idx="8688">
                  <c:v>50429.847999999998</c:v>
                </c:pt>
                <c:pt idx="8689">
                  <c:v>51857.008000000002</c:v>
                </c:pt>
                <c:pt idx="8690">
                  <c:v>50661.104999999996</c:v>
                </c:pt>
                <c:pt idx="8691">
                  <c:v>49664.960999999996</c:v>
                </c:pt>
                <c:pt idx="8692">
                  <c:v>49255.641000000011</c:v>
                </c:pt>
                <c:pt idx="8693">
                  <c:v>50062.586000000003</c:v>
                </c:pt>
                <c:pt idx="8694">
                  <c:v>51389.042999999998</c:v>
                </c:pt>
                <c:pt idx="8695">
                  <c:v>56788.292999999991</c:v>
                </c:pt>
                <c:pt idx="8696">
                  <c:v>66898.335999999996</c:v>
                </c:pt>
                <c:pt idx="8697">
                  <c:v>71109.858999999997</c:v>
                </c:pt>
                <c:pt idx="8698">
                  <c:v>72196.781000000003</c:v>
                </c:pt>
                <c:pt idx="8699">
                  <c:v>68891.687999999995</c:v>
                </c:pt>
                <c:pt idx="8700">
                  <c:v>62919.601999999992</c:v>
                </c:pt>
                <c:pt idx="8701">
                  <c:v>67272.733999999997</c:v>
                </c:pt>
                <c:pt idx="8702">
                  <c:v>66725.406000000003</c:v>
                </c:pt>
                <c:pt idx="8703">
                  <c:v>66434.133000000002</c:v>
                </c:pt>
                <c:pt idx="8704">
                  <c:v>67397.601999999999</c:v>
                </c:pt>
                <c:pt idx="8705">
                  <c:v>65288.616999999998</c:v>
                </c:pt>
                <c:pt idx="8706">
                  <c:v>65713.210999999996</c:v>
                </c:pt>
                <c:pt idx="8707">
                  <c:v>64674.48000000001</c:v>
                </c:pt>
                <c:pt idx="8708">
                  <c:v>63351.242000000006</c:v>
                </c:pt>
                <c:pt idx="8709">
                  <c:v>62057.648000000008</c:v>
                </c:pt>
                <c:pt idx="8710">
                  <c:v>59979.476999999999</c:v>
                </c:pt>
                <c:pt idx="8711">
                  <c:v>56381.226999999992</c:v>
                </c:pt>
                <c:pt idx="8712">
                  <c:v>51663.133000000002</c:v>
                </c:pt>
                <c:pt idx="8713">
                  <c:v>52450.004000000001</c:v>
                </c:pt>
                <c:pt idx="8714">
                  <c:v>51554.648000000001</c:v>
                </c:pt>
                <c:pt idx="8715">
                  <c:v>50444.796999999999</c:v>
                </c:pt>
                <c:pt idx="8716">
                  <c:v>49871.387000000002</c:v>
                </c:pt>
                <c:pt idx="8717">
                  <c:v>50422.887000000002</c:v>
                </c:pt>
                <c:pt idx="8718">
                  <c:v>52029.703000000001</c:v>
                </c:pt>
                <c:pt idx="8719">
                  <c:v>56850.656000000003</c:v>
                </c:pt>
                <c:pt idx="8720">
                  <c:v>66121.570000000007</c:v>
                </c:pt>
                <c:pt idx="8721">
                  <c:v>69418.351999999999</c:v>
                </c:pt>
                <c:pt idx="8722">
                  <c:v>70700.960999999996</c:v>
                </c:pt>
                <c:pt idx="8723">
                  <c:v>67887.25</c:v>
                </c:pt>
                <c:pt idx="8724">
                  <c:v>63413.195</c:v>
                </c:pt>
                <c:pt idx="8725">
                  <c:v>68405.710999999996</c:v>
                </c:pt>
                <c:pt idx="8726">
                  <c:v>68653.812999999995</c:v>
                </c:pt>
                <c:pt idx="8727">
                  <c:v>69078.891000000003</c:v>
                </c:pt>
                <c:pt idx="8728">
                  <c:v>70671.664000000004</c:v>
                </c:pt>
                <c:pt idx="8729">
                  <c:v>69045.093999999997</c:v>
                </c:pt>
                <c:pt idx="8730">
                  <c:v>69386.077999999994</c:v>
                </c:pt>
                <c:pt idx="8731">
                  <c:v>68979.766000000003</c:v>
                </c:pt>
                <c:pt idx="8732">
                  <c:v>67998.468999999997</c:v>
                </c:pt>
                <c:pt idx="8733">
                  <c:v>66432.108999999997</c:v>
                </c:pt>
                <c:pt idx="8734">
                  <c:v>64151.141000000003</c:v>
                </c:pt>
                <c:pt idx="8735">
                  <c:v>60211.945</c:v>
                </c:pt>
                <c:pt idx="8736">
                  <c:v>55243.957000000002</c:v>
                </c:pt>
                <c:pt idx="8737">
                  <c:v>55935.995999999992</c:v>
                </c:pt>
                <c:pt idx="8738">
                  <c:v>55095.90600000001</c:v>
                </c:pt>
                <c:pt idx="8739">
                  <c:v>53994.531000000003</c:v>
                </c:pt>
                <c:pt idx="8740">
                  <c:v>53392.027000000009</c:v>
                </c:pt>
                <c:pt idx="8741">
                  <c:v>53932.921999999999</c:v>
                </c:pt>
                <c:pt idx="8742">
                  <c:v>55272.813000000009</c:v>
                </c:pt>
                <c:pt idx="8743">
                  <c:v>60874.265999999996</c:v>
                </c:pt>
                <c:pt idx="8744">
                  <c:v>71450.758000000002</c:v>
                </c:pt>
                <c:pt idx="8745">
                  <c:v>77520.733999999997</c:v>
                </c:pt>
                <c:pt idx="8746">
                  <c:v>79356.297000000006</c:v>
                </c:pt>
                <c:pt idx="8747">
                  <c:v>77101.375</c:v>
                </c:pt>
                <c:pt idx="8748">
                  <c:v>73571.202999999994</c:v>
                </c:pt>
                <c:pt idx="8749">
                  <c:v>76358.233999999997</c:v>
                </c:pt>
                <c:pt idx="8750">
                  <c:v>75630.366999999998</c:v>
                </c:pt>
                <c:pt idx="8751">
                  <c:v>75341.773000000001</c:v>
                </c:pt>
                <c:pt idx="8752">
                  <c:v>76692.577999999994</c:v>
                </c:pt>
                <c:pt idx="8753">
                  <c:v>75182.047000000006</c:v>
                </c:pt>
                <c:pt idx="8754">
                  <c:v>76547.773000000001</c:v>
                </c:pt>
                <c:pt idx="8755">
                  <c:v>76427.531000000003</c:v>
                </c:pt>
                <c:pt idx="8756">
                  <c:v>75010.906000000003</c:v>
                </c:pt>
                <c:pt idx="8757">
                  <c:v>72890.906000000003</c:v>
                </c:pt>
                <c:pt idx="8758">
                  <c:v>69774.641000000003</c:v>
                </c:pt>
                <c:pt idx="8759">
                  <c:v>645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B0-4681-8039-278AF3DF8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3427423"/>
        <c:axId val="605511487"/>
      </c:barChart>
      <c:catAx>
        <c:axId val="17334274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605511487"/>
        <c:crosses val="autoZero"/>
        <c:auto val="1"/>
        <c:lblAlgn val="ctr"/>
        <c:lblOffset val="100"/>
        <c:noMultiLvlLbl val="0"/>
      </c:catAx>
      <c:valAx>
        <c:axId val="6055114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7334274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负荷</a:t>
            </a:r>
            <a:r>
              <a:rPr lang="en-US" altLang="zh-CN"/>
              <a:t>8760</a:t>
            </a:r>
            <a:endParaRPr lang="zh-CN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数据分析!$D$2:$D$8761</c:f>
              <c:numCache>
                <c:formatCode>General</c:formatCode>
                <c:ptCount val="8760"/>
                <c:pt idx="0">
                  <c:v>49754.366999999998</c:v>
                </c:pt>
                <c:pt idx="1">
                  <c:v>46676.391000000003</c:v>
                </c:pt>
                <c:pt idx="2">
                  <c:v>44734.73</c:v>
                </c:pt>
                <c:pt idx="3">
                  <c:v>44573.527000000002</c:v>
                </c:pt>
                <c:pt idx="4">
                  <c:v>43804.163999999997</c:v>
                </c:pt>
                <c:pt idx="5">
                  <c:v>43840.688000000002</c:v>
                </c:pt>
                <c:pt idx="6">
                  <c:v>44809.546999999999</c:v>
                </c:pt>
                <c:pt idx="7">
                  <c:v>47094.636999999995</c:v>
                </c:pt>
                <c:pt idx="8">
                  <c:v>51279.464999999997</c:v>
                </c:pt>
                <c:pt idx="9">
                  <c:v>53825.476999999999</c:v>
                </c:pt>
                <c:pt idx="10">
                  <c:v>55051.59399999999</c:v>
                </c:pt>
                <c:pt idx="11">
                  <c:v>53939.940999999999</c:v>
                </c:pt>
                <c:pt idx="12">
                  <c:v>54401.76999999999</c:v>
                </c:pt>
                <c:pt idx="13">
                  <c:v>54984.620999999999</c:v>
                </c:pt>
                <c:pt idx="14">
                  <c:v>54053.729999999996</c:v>
                </c:pt>
                <c:pt idx="15">
                  <c:v>51129.296999999991</c:v>
                </c:pt>
                <c:pt idx="16">
                  <c:v>51494.351999999999</c:v>
                </c:pt>
                <c:pt idx="17">
                  <c:v>52619.562999999995</c:v>
                </c:pt>
                <c:pt idx="18">
                  <c:v>53212.43</c:v>
                </c:pt>
                <c:pt idx="19">
                  <c:v>53024.094000000005</c:v>
                </c:pt>
                <c:pt idx="20">
                  <c:v>53030.633000000009</c:v>
                </c:pt>
                <c:pt idx="21">
                  <c:v>52971.675999999992</c:v>
                </c:pt>
                <c:pt idx="22">
                  <c:v>51354.066000000006</c:v>
                </c:pt>
                <c:pt idx="23">
                  <c:v>47922.538999999997</c:v>
                </c:pt>
                <c:pt idx="24">
                  <c:v>43759.667999999998</c:v>
                </c:pt>
                <c:pt idx="25">
                  <c:v>44108.188000000002</c:v>
                </c:pt>
                <c:pt idx="26">
                  <c:v>44319.5</c:v>
                </c:pt>
                <c:pt idx="27">
                  <c:v>43516.601999999999</c:v>
                </c:pt>
                <c:pt idx="28">
                  <c:v>43143.402000000002</c:v>
                </c:pt>
                <c:pt idx="29">
                  <c:v>43912.805</c:v>
                </c:pt>
                <c:pt idx="30">
                  <c:v>44034.296999999999</c:v>
                </c:pt>
                <c:pt idx="31">
                  <c:v>49950.925999999992</c:v>
                </c:pt>
                <c:pt idx="32">
                  <c:v>60381.733999999997</c:v>
                </c:pt>
                <c:pt idx="33">
                  <c:v>65465.378999999994</c:v>
                </c:pt>
                <c:pt idx="34">
                  <c:v>67815.023000000001</c:v>
                </c:pt>
                <c:pt idx="35">
                  <c:v>65309.711000000003</c:v>
                </c:pt>
                <c:pt idx="36">
                  <c:v>60571.828000000001</c:v>
                </c:pt>
                <c:pt idx="37">
                  <c:v>64554.508000000002</c:v>
                </c:pt>
                <c:pt idx="38">
                  <c:v>64023.379000000001</c:v>
                </c:pt>
                <c:pt idx="39">
                  <c:v>63723.805</c:v>
                </c:pt>
                <c:pt idx="40">
                  <c:v>64652.93</c:v>
                </c:pt>
                <c:pt idx="41">
                  <c:v>62302.167999999998</c:v>
                </c:pt>
                <c:pt idx="42">
                  <c:v>61525.491999999998</c:v>
                </c:pt>
                <c:pt idx="43">
                  <c:v>60524.813000000002</c:v>
                </c:pt>
                <c:pt idx="44">
                  <c:v>59069.921999999991</c:v>
                </c:pt>
                <c:pt idx="45">
                  <c:v>57850.050999999999</c:v>
                </c:pt>
                <c:pt idx="46">
                  <c:v>55989.628999999994</c:v>
                </c:pt>
                <c:pt idx="47">
                  <c:v>52630.390999999996</c:v>
                </c:pt>
                <c:pt idx="48">
                  <c:v>47928.105000000003</c:v>
                </c:pt>
                <c:pt idx="49">
                  <c:v>49075.597999999998</c:v>
                </c:pt>
                <c:pt idx="50">
                  <c:v>48324.234000000004</c:v>
                </c:pt>
                <c:pt idx="51">
                  <c:v>47382.195</c:v>
                </c:pt>
                <c:pt idx="52">
                  <c:v>46840.781000000003</c:v>
                </c:pt>
                <c:pt idx="53">
                  <c:v>47389.190999999999</c:v>
                </c:pt>
                <c:pt idx="54">
                  <c:v>48065.413999999997</c:v>
                </c:pt>
                <c:pt idx="55">
                  <c:v>52283.863000000005</c:v>
                </c:pt>
                <c:pt idx="56">
                  <c:v>62107.906000000003</c:v>
                </c:pt>
                <c:pt idx="57">
                  <c:v>66500</c:v>
                </c:pt>
                <c:pt idx="58">
                  <c:v>68497.016000000003</c:v>
                </c:pt>
                <c:pt idx="59">
                  <c:v>65624.047000000006</c:v>
                </c:pt>
                <c:pt idx="60">
                  <c:v>61294.633000000002</c:v>
                </c:pt>
                <c:pt idx="61">
                  <c:v>65496.968999999997</c:v>
                </c:pt>
                <c:pt idx="62">
                  <c:v>65019.875</c:v>
                </c:pt>
                <c:pt idx="63">
                  <c:v>64737.397999999994</c:v>
                </c:pt>
                <c:pt idx="64">
                  <c:v>65662.554999999993</c:v>
                </c:pt>
                <c:pt idx="65">
                  <c:v>63098.690999999999</c:v>
                </c:pt>
                <c:pt idx="66">
                  <c:v>61966.23</c:v>
                </c:pt>
                <c:pt idx="67">
                  <c:v>60983.315999999999</c:v>
                </c:pt>
                <c:pt idx="68">
                  <c:v>59114.070000000007</c:v>
                </c:pt>
                <c:pt idx="69">
                  <c:v>57662.684000000001</c:v>
                </c:pt>
                <c:pt idx="70">
                  <c:v>56227.879000000001</c:v>
                </c:pt>
                <c:pt idx="71">
                  <c:v>53020.25</c:v>
                </c:pt>
                <c:pt idx="72">
                  <c:v>48443.046999999999</c:v>
                </c:pt>
                <c:pt idx="73">
                  <c:v>48697.371000000006</c:v>
                </c:pt>
                <c:pt idx="74">
                  <c:v>48603.008000000002</c:v>
                </c:pt>
                <c:pt idx="75">
                  <c:v>47562.273000000001</c:v>
                </c:pt>
                <c:pt idx="76">
                  <c:v>46882.16</c:v>
                </c:pt>
                <c:pt idx="77">
                  <c:v>47276.605000000003</c:v>
                </c:pt>
                <c:pt idx="78">
                  <c:v>47446.690999999999</c:v>
                </c:pt>
                <c:pt idx="79">
                  <c:v>50284.461000000003</c:v>
                </c:pt>
                <c:pt idx="80">
                  <c:v>60318.305</c:v>
                </c:pt>
                <c:pt idx="81">
                  <c:v>65394.031000000003</c:v>
                </c:pt>
                <c:pt idx="82">
                  <c:v>67639.858999999997</c:v>
                </c:pt>
                <c:pt idx="83">
                  <c:v>65156.608999999997</c:v>
                </c:pt>
                <c:pt idx="84">
                  <c:v>61756.125</c:v>
                </c:pt>
                <c:pt idx="85">
                  <c:v>65075.272999999994</c:v>
                </c:pt>
                <c:pt idx="86">
                  <c:v>64559.281000000003</c:v>
                </c:pt>
                <c:pt idx="87">
                  <c:v>64343.050999999999</c:v>
                </c:pt>
                <c:pt idx="88">
                  <c:v>65226.516000000003</c:v>
                </c:pt>
                <c:pt idx="89">
                  <c:v>62825.027000000002</c:v>
                </c:pt>
                <c:pt idx="90">
                  <c:v>61357.531000000003</c:v>
                </c:pt>
                <c:pt idx="91">
                  <c:v>59807.656000000003</c:v>
                </c:pt>
                <c:pt idx="92">
                  <c:v>58302.644999999997</c:v>
                </c:pt>
                <c:pt idx="93">
                  <c:v>56925.171999999999</c:v>
                </c:pt>
                <c:pt idx="94">
                  <c:v>55761.925999999999</c:v>
                </c:pt>
                <c:pt idx="95">
                  <c:v>52605</c:v>
                </c:pt>
                <c:pt idx="96">
                  <c:v>48157.23799999999</c:v>
                </c:pt>
                <c:pt idx="97">
                  <c:v>48562.851999999999</c:v>
                </c:pt>
                <c:pt idx="98">
                  <c:v>48249.101999999999</c:v>
                </c:pt>
                <c:pt idx="99">
                  <c:v>47072.688000000002</c:v>
                </c:pt>
                <c:pt idx="100">
                  <c:v>46462.445</c:v>
                </c:pt>
                <c:pt idx="101">
                  <c:v>46796.593999999997</c:v>
                </c:pt>
                <c:pt idx="102">
                  <c:v>46594.140999999996</c:v>
                </c:pt>
                <c:pt idx="103">
                  <c:v>49364.171999999999</c:v>
                </c:pt>
                <c:pt idx="104">
                  <c:v>58146.09399999999</c:v>
                </c:pt>
                <c:pt idx="105">
                  <c:v>62399.522999999994</c:v>
                </c:pt>
                <c:pt idx="106">
                  <c:v>64421.184000000001</c:v>
                </c:pt>
                <c:pt idx="107">
                  <c:v>62243.577999999994</c:v>
                </c:pt>
                <c:pt idx="108">
                  <c:v>58071.617000000006</c:v>
                </c:pt>
                <c:pt idx="109">
                  <c:v>61268.688000000009</c:v>
                </c:pt>
                <c:pt idx="110">
                  <c:v>60457.788999999997</c:v>
                </c:pt>
                <c:pt idx="111">
                  <c:v>59797.457000000002</c:v>
                </c:pt>
                <c:pt idx="112">
                  <c:v>60695.159999999996</c:v>
                </c:pt>
                <c:pt idx="113">
                  <c:v>58716.957000000002</c:v>
                </c:pt>
                <c:pt idx="114">
                  <c:v>57561.41</c:v>
                </c:pt>
                <c:pt idx="115">
                  <c:v>56564.527000000002</c:v>
                </c:pt>
                <c:pt idx="116">
                  <c:v>55645.781000000003</c:v>
                </c:pt>
                <c:pt idx="117">
                  <c:v>54712.656000000003</c:v>
                </c:pt>
                <c:pt idx="118">
                  <c:v>52881.765999999996</c:v>
                </c:pt>
                <c:pt idx="119">
                  <c:v>49856.413999999997</c:v>
                </c:pt>
                <c:pt idx="120">
                  <c:v>45557.832000000002</c:v>
                </c:pt>
                <c:pt idx="121">
                  <c:v>46384.949000000001</c:v>
                </c:pt>
                <c:pt idx="122">
                  <c:v>46138.434000000001</c:v>
                </c:pt>
                <c:pt idx="123">
                  <c:v>45333.605000000003</c:v>
                </c:pt>
                <c:pt idx="124">
                  <c:v>44916.035000000003</c:v>
                </c:pt>
                <c:pt idx="125">
                  <c:v>45308.781000000003</c:v>
                </c:pt>
                <c:pt idx="126">
                  <c:v>45903.5</c:v>
                </c:pt>
                <c:pt idx="127">
                  <c:v>50615.488000000005</c:v>
                </c:pt>
                <c:pt idx="128">
                  <c:v>58049.667999999998</c:v>
                </c:pt>
                <c:pt idx="129">
                  <c:v>61506.180000000008</c:v>
                </c:pt>
                <c:pt idx="130">
                  <c:v>62770.086000000003</c:v>
                </c:pt>
                <c:pt idx="131">
                  <c:v>59210.726999999999</c:v>
                </c:pt>
                <c:pt idx="132">
                  <c:v>54871.258000000002</c:v>
                </c:pt>
                <c:pt idx="133">
                  <c:v>58224.991999999998</c:v>
                </c:pt>
                <c:pt idx="134">
                  <c:v>57889.214999999997</c:v>
                </c:pt>
                <c:pt idx="135">
                  <c:v>57618.819999999992</c:v>
                </c:pt>
                <c:pt idx="136">
                  <c:v>58393.065999999999</c:v>
                </c:pt>
                <c:pt idx="137">
                  <c:v>56435.358999999997</c:v>
                </c:pt>
                <c:pt idx="138">
                  <c:v>56615.766000000003</c:v>
                </c:pt>
                <c:pt idx="139">
                  <c:v>55396.288999999997</c:v>
                </c:pt>
                <c:pt idx="140">
                  <c:v>53892.773000000001</c:v>
                </c:pt>
                <c:pt idx="141">
                  <c:v>52685.515999999996</c:v>
                </c:pt>
                <c:pt idx="142">
                  <c:v>51380.983999999989</c:v>
                </c:pt>
                <c:pt idx="143">
                  <c:v>48622.523000000001</c:v>
                </c:pt>
                <c:pt idx="144">
                  <c:v>44693.546999999999</c:v>
                </c:pt>
                <c:pt idx="145">
                  <c:v>45473.241999999998</c:v>
                </c:pt>
                <c:pt idx="146">
                  <c:v>45442.891000000003</c:v>
                </c:pt>
                <c:pt idx="147">
                  <c:v>44517.457000000002</c:v>
                </c:pt>
                <c:pt idx="148">
                  <c:v>44002.281000000003</c:v>
                </c:pt>
                <c:pt idx="149">
                  <c:v>44658.347999999998</c:v>
                </c:pt>
                <c:pt idx="150">
                  <c:v>44920.351999999999</c:v>
                </c:pt>
                <c:pt idx="151">
                  <c:v>48855.148000000001</c:v>
                </c:pt>
                <c:pt idx="152">
                  <c:v>56465.840000000004</c:v>
                </c:pt>
                <c:pt idx="153">
                  <c:v>59586.961000000003</c:v>
                </c:pt>
                <c:pt idx="154">
                  <c:v>60919.125</c:v>
                </c:pt>
                <c:pt idx="155">
                  <c:v>58213.523000000001</c:v>
                </c:pt>
                <c:pt idx="156">
                  <c:v>54626.612999999998</c:v>
                </c:pt>
                <c:pt idx="157">
                  <c:v>59009.925999999999</c:v>
                </c:pt>
                <c:pt idx="158">
                  <c:v>58730.078000000001</c:v>
                </c:pt>
                <c:pt idx="159">
                  <c:v>58495.870999999999</c:v>
                </c:pt>
                <c:pt idx="160">
                  <c:v>58962.273000000001</c:v>
                </c:pt>
                <c:pt idx="161">
                  <c:v>56717.035000000003</c:v>
                </c:pt>
                <c:pt idx="162">
                  <c:v>56947.472999999998</c:v>
                </c:pt>
                <c:pt idx="163">
                  <c:v>55859.621000000006</c:v>
                </c:pt>
                <c:pt idx="164">
                  <c:v>54651.483999999997</c:v>
                </c:pt>
                <c:pt idx="165">
                  <c:v>53535.753999999994</c:v>
                </c:pt>
                <c:pt idx="166">
                  <c:v>52007.094000000005</c:v>
                </c:pt>
                <c:pt idx="167">
                  <c:v>49050.141000000003</c:v>
                </c:pt>
                <c:pt idx="168">
                  <c:v>45106.961000000003</c:v>
                </c:pt>
                <c:pt idx="169">
                  <c:v>46386.781000000003</c:v>
                </c:pt>
                <c:pt idx="170">
                  <c:v>45953.211000000003</c:v>
                </c:pt>
                <c:pt idx="171">
                  <c:v>45007.921999999999</c:v>
                </c:pt>
                <c:pt idx="172">
                  <c:v>44596.875</c:v>
                </c:pt>
                <c:pt idx="173">
                  <c:v>45093.207000000002</c:v>
                </c:pt>
                <c:pt idx="174">
                  <c:v>45696.042999999998</c:v>
                </c:pt>
                <c:pt idx="175">
                  <c:v>49756.508000000002</c:v>
                </c:pt>
                <c:pt idx="176">
                  <c:v>58267.391000000003</c:v>
                </c:pt>
                <c:pt idx="177">
                  <c:v>62312.366999999998</c:v>
                </c:pt>
                <c:pt idx="178">
                  <c:v>64217.780999999995</c:v>
                </c:pt>
                <c:pt idx="179">
                  <c:v>61405.194999999992</c:v>
                </c:pt>
                <c:pt idx="180">
                  <c:v>57462.339999999989</c:v>
                </c:pt>
                <c:pt idx="181">
                  <c:v>60304.663999999997</c:v>
                </c:pt>
                <c:pt idx="182">
                  <c:v>59497.273000000001</c:v>
                </c:pt>
                <c:pt idx="183">
                  <c:v>59141.241999999998</c:v>
                </c:pt>
                <c:pt idx="184">
                  <c:v>60020.652000000002</c:v>
                </c:pt>
                <c:pt idx="185">
                  <c:v>57971.82</c:v>
                </c:pt>
                <c:pt idx="186">
                  <c:v>58459.175999999999</c:v>
                </c:pt>
                <c:pt idx="187">
                  <c:v>57700.43</c:v>
                </c:pt>
                <c:pt idx="188">
                  <c:v>56667.066000000006</c:v>
                </c:pt>
                <c:pt idx="189">
                  <c:v>55358.73</c:v>
                </c:pt>
                <c:pt idx="190">
                  <c:v>53621.925999999999</c:v>
                </c:pt>
                <c:pt idx="191">
                  <c:v>50510.58600000001</c:v>
                </c:pt>
                <c:pt idx="192">
                  <c:v>46199.663999999997</c:v>
                </c:pt>
                <c:pt idx="193">
                  <c:v>46686.745999999999</c:v>
                </c:pt>
                <c:pt idx="194">
                  <c:v>46464.574000000001</c:v>
                </c:pt>
                <c:pt idx="195">
                  <c:v>45357.788999999997</c:v>
                </c:pt>
                <c:pt idx="196">
                  <c:v>44932.43</c:v>
                </c:pt>
                <c:pt idx="197">
                  <c:v>45276.398000000001</c:v>
                </c:pt>
                <c:pt idx="198">
                  <c:v>45814.391000000003</c:v>
                </c:pt>
                <c:pt idx="199">
                  <c:v>49590.199000000001</c:v>
                </c:pt>
                <c:pt idx="200">
                  <c:v>58141.515999999996</c:v>
                </c:pt>
                <c:pt idx="201">
                  <c:v>62609.313000000002</c:v>
                </c:pt>
                <c:pt idx="202">
                  <c:v>64435.616999999991</c:v>
                </c:pt>
                <c:pt idx="203">
                  <c:v>62335.988000000005</c:v>
                </c:pt>
                <c:pt idx="204">
                  <c:v>59195.133000000009</c:v>
                </c:pt>
                <c:pt idx="205">
                  <c:v>62143.125</c:v>
                </c:pt>
                <c:pt idx="206">
                  <c:v>61590.155999999995</c:v>
                </c:pt>
                <c:pt idx="207">
                  <c:v>61622.847999999991</c:v>
                </c:pt>
                <c:pt idx="208">
                  <c:v>62294.531000000003</c:v>
                </c:pt>
                <c:pt idx="209">
                  <c:v>60126.417999999991</c:v>
                </c:pt>
                <c:pt idx="210">
                  <c:v>59346.237999999998</c:v>
                </c:pt>
                <c:pt idx="211">
                  <c:v>58566.352000000006</c:v>
                </c:pt>
                <c:pt idx="212">
                  <c:v>57025.813000000009</c:v>
                </c:pt>
                <c:pt idx="213">
                  <c:v>55826.176000000007</c:v>
                </c:pt>
                <c:pt idx="214">
                  <c:v>53714.461000000003</c:v>
                </c:pt>
                <c:pt idx="215">
                  <c:v>50353.879000000001</c:v>
                </c:pt>
                <c:pt idx="216">
                  <c:v>45737.402000000002</c:v>
                </c:pt>
                <c:pt idx="217">
                  <c:v>46370.648000000008</c:v>
                </c:pt>
                <c:pt idx="218">
                  <c:v>45956.438000000002</c:v>
                </c:pt>
                <c:pt idx="219">
                  <c:v>44994.464999999997</c:v>
                </c:pt>
                <c:pt idx="220">
                  <c:v>44423.629000000001</c:v>
                </c:pt>
                <c:pt idx="221">
                  <c:v>44659.120999999999</c:v>
                </c:pt>
                <c:pt idx="222">
                  <c:v>44897.366999999998</c:v>
                </c:pt>
                <c:pt idx="223">
                  <c:v>48395.156000000003</c:v>
                </c:pt>
                <c:pt idx="224">
                  <c:v>56681.633000000009</c:v>
                </c:pt>
                <c:pt idx="225">
                  <c:v>61255.081999999995</c:v>
                </c:pt>
                <c:pt idx="226">
                  <c:v>63262.765999999996</c:v>
                </c:pt>
                <c:pt idx="227">
                  <c:v>61447.336000000003</c:v>
                </c:pt>
                <c:pt idx="228">
                  <c:v>58514.34</c:v>
                </c:pt>
                <c:pt idx="229">
                  <c:v>60976.375</c:v>
                </c:pt>
                <c:pt idx="230">
                  <c:v>60063.77</c:v>
                </c:pt>
                <c:pt idx="231">
                  <c:v>59535.773000000001</c:v>
                </c:pt>
                <c:pt idx="232">
                  <c:v>60316.917999999998</c:v>
                </c:pt>
                <c:pt idx="233">
                  <c:v>58092.601999999992</c:v>
                </c:pt>
                <c:pt idx="234">
                  <c:v>57059.672000000006</c:v>
                </c:pt>
                <c:pt idx="235">
                  <c:v>56470.902000000002</c:v>
                </c:pt>
                <c:pt idx="236">
                  <c:v>55078.722999999991</c:v>
                </c:pt>
                <c:pt idx="237">
                  <c:v>53913.390999999996</c:v>
                </c:pt>
                <c:pt idx="238">
                  <c:v>52078.016000000003</c:v>
                </c:pt>
                <c:pt idx="239">
                  <c:v>49147.601999999999</c:v>
                </c:pt>
                <c:pt idx="240">
                  <c:v>44859.035000000003</c:v>
                </c:pt>
                <c:pt idx="241">
                  <c:v>44886.843999999997</c:v>
                </c:pt>
                <c:pt idx="242">
                  <c:v>44708.906000000003</c:v>
                </c:pt>
                <c:pt idx="243">
                  <c:v>43668.875</c:v>
                </c:pt>
                <c:pt idx="244">
                  <c:v>43005.332000000002</c:v>
                </c:pt>
                <c:pt idx="245">
                  <c:v>43156.156000000003</c:v>
                </c:pt>
                <c:pt idx="246">
                  <c:v>42888.156000000003</c:v>
                </c:pt>
                <c:pt idx="247">
                  <c:v>45163.222999999998</c:v>
                </c:pt>
                <c:pt idx="248">
                  <c:v>53374.491999999998</c:v>
                </c:pt>
                <c:pt idx="249">
                  <c:v>57713.093999999997</c:v>
                </c:pt>
                <c:pt idx="250">
                  <c:v>60138.468999999997</c:v>
                </c:pt>
                <c:pt idx="251">
                  <c:v>59100.531000000003</c:v>
                </c:pt>
                <c:pt idx="252">
                  <c:v>56412.449000000001</c:v>
                </c:pt>
                <c:pt idx="253">
                  <c:v>58260.633000000002</c:v>
                </c:pt>
                <c:pt idx="254">
                  <c:v>57562.261999999995</c:v>
                </c:pt>
                <c:pt idx="255">
                  <c:v>57233.934000000001</c:v>
                </c:pt>
                <c:pt idx="256">
                  <c:v>58186.906000000003</c:v>
                </c:pt>
                <c:pt idx="257">
                  <c:v>56617.031000000003</c:v>
                </c:pt>
                <c:pt idx="258">
                  <c:v>55747.953000000001</c:v>
                </c:pt>
                <c:pt idx="259">
                  <c:v>54977.336000000003</c:v>
                </c:pt>
                <c:pt idx="260">
                  <c:v>54031.940999999999</c:v>
                </c:pt>
                <c:pt idx="261">
                  <c:v>53051.366999999998</c:v>
                </c:pt>
                <c:pt idx="262">
                  <c:v>51606.675999999999</c:v>
                </c:pt>
                <c:pt idx="263">
                  <c:v>48614.284999999996</c:v>
                </c:pt>
                <c:pt idx="264">
                  <c:v>44108.663999999997</c:v>
                </c:pt>
                <c:pt idx="265">
                  <c:v>44119.343999999997</c:v>
                </c:pt>
                <c:pt idx="266">
                  <c:v>43592.656000000003</c:v>
                </c:pt>
                <c:pt idx="267">
                  <c:v>42550.171999999999</c:v>
                </c:pt>
                <c:pt idx="268">
                  <c:v>41914.898000000001</c:v>
                </c:pt>
                <c:pt idx="269">
                  <c:v>42378.82</c:v>
                </c:pt>
                <c:pt idx="270">
                  <c:v>41821.620999999999</c:v>
                </c:pt>
                <c:pt idx="271">
                  <c:v>44178.59</c:v>
                </c:pt>
                <c:pt idx="272">
                  <c:v>50723.046999999999</c:v>
                </c:pt>
                <c:pt idx="273">
                  <c:v>54253.73000000001</c:v>
                </c:pt>
                <c:pt idx="274">
                  <c:v>55619.882999999994</c:v>
                </c:pt>
                <c:pt idx="275">
                  <c:v>54299.093999999997</c:v>
                </c:pt>
                <c:pt idx="276">
                  <c:v>51329.792999999991</c:v>
                </c:pt>
                <c:pt idx="277">
                  <c:v>52485.328000000001</c:v>
                </c:pt>
                <c:pt idx="278">
                  <c:v>51317.745999999999</c:v>
                </c:pt>
                <c:pt idx="279">
                  <c:v>51029.288999999997</c:v>
                </c:pt>
                <c:pt idx="280">
                  <c:v>51886.285000000011</c:v>
                </c:pt>
                <c:pt idx="281">
                  <c:v>51445.030999999995</c:v>
                </c:pt>
                <c:pt idx="282">
                  <c:v>52022.227000000006</c:v>
                </c:pt>
                <c:pt idx="283">
                  <c:v>52066.527000000002</c:v>
                </c:pt>
                <c:pt idx="284">
                  <c:v>51785.805</c:v>
                </c:pt>
                <c:pt idx="285">
                  <c:v>51574.387000000002</c:v>
                </c:pt>
                <c:pt idx="286">
                  <c:v>50005.52</c:v>
                </c:pt>
                <c:pt idx="287">
                  <c:v>46566.241999999998</c:v>
                </c:pt>
                <c:pt idx="288">
                  <c:v>42149.690999999999</c:v>
                </c:pt>
                <c:pt idx="289">
                  <c:v>41854.695</c:v>
                </c:pt>
                <c:pt idx="290">
                  <c:v>41422.559000000001</c:v>
                </c:pt>
                <c:pt idx="291">
                  <c:v>40432.434000000001</c:v>
                </c:pt>
                <c:pt idx="292">
                  <c:v>40011.758000000002</c:v>
                </c:pt>
                <c:pt idx="293">
                  <c:v>40442.925999999999</c:v>
                </c:pt>
                <c:pt idx="294">
                  <c:v>40784.214999999997</c:v>
                </c:pt>
                <c:pt idx="295">
                  <c:v>44107.504000000001</c:v>
                </c:pt>
                <c:pt idx="296">
                  <c:v>51491.569999999992</c:v>
                </c:pt>
                <c:pt idx="297">
                  <c:v>55746.78100000001</c:v>
                </c:pt>
                <c:pt idx="298">
                  <c:v>57147.866999999998</c:v>
                </c:pt>
                <c:pt idx="299">
                  <c:v>55705.938000000002</c:v>
                </c:pt>
                <c:pt idx="300">
                  <c:v>52797.198999999993</c:v>
                </c:pt>
                <c:pt idx="301">
                  <c:v>53933.218999999997</c:v>
                </c:pt>
                <c:pt idx="302">
                  <c:v>53007.601999999999</c:v>
                </c:pt>
                <c:pt idx="303">
                  <c:v>52810.546999999991</c:v>
                </c:pt>
                <c:pt idx="304">
                  <c:v>53635.101999999999</c:v>
                </c:pt>
                <c:pt idx="305">
                  <c:v>52517.422000000006</c:v>
                </c:pt>
                <c:pt idx="306">
                  <c:v>52693.438000000002</c:v>
                </c:pt>
                <c:pt idx="307">
                  <c:v>52353.675999999999</c:v>
                </c:pt>
                <c:pt idx="308">
                  <c:v>51804.211000000003</c:v>
                </c:pt>
                <c:pt idx="309">
                  <c:v>51142.461000000003</c:v>
                </c:pt>
                <c:pt idx="310">
                  <c:v>49365.226999999992</c:v>
                </c:pt>
                <c:pt idx="311">
                  <c:v>45830.063000000002</c:v>
                </c:pt>
                <c:pt idx="312">
                  <c:v>41136.535000000003</c:v>
                </c:pt>
                <c:pt idx="313">
                  <c:v>40551.663999999997</c:v>
                </c:pt>
                <c:pt idx="314">
                  <c:v>40168.508000000002</c:v>
                </c:pt>
                <c:pt idx="315">
                  <c:v>38967.741999999998</c:v>
                </c:pt>
                <c:pt idx="316">
                  <c:v>38559.902000000002</c:v>
                </c:pt>
                <c:pt idx="317">
                  <c:v>38907.226999999999</c:v>
                </c:pt>
                <c:pt idx="318">
                  <c:v>39269.813000000002</c:v>
                </c:pt>
                <c:pt idx="319">
                  <c:v>42223.523000000001</c:v>
                </c:pt>
                <c:pt idx="320">
                  <c:v>48902.354999999996</c:v>
                </c:pt>
                <c:pt idx="321">
                  <c:v>52573.703000000001</c:v>
                </c:pt>
                <c:pt idx="322">
                  <c:v>53924.086000000003</c:v>
                </c:pt>
                <c:pt idx="323">
                  <c:v>52786.937999999995</c:v>
                </c:pt>
                <c:pt idx="324">
                  <c:v>50625.925999999999</c:v>
                </c:pt>
                <c:pt idx="325">
                  <c:v>51055.891000000003</c:v>
                </c:pt>
                <c:pt idx="326">
                  <c:v>49948.656000000003</c:v>
                </c:pt>
                <c:pt idx="327">
                  <c:v>49231.147999999994</c:v>
                </c:pt>
                <c:pt idx="328">
                  <c:v>50118.25</c:v>
                </c:pt>
                <c:pt idx="329">
                  <c:v>49547.440999999999</c:v>
                </c:pt>
                <c:pt idx="330">
                  <c:v>50107.211000000003</c:v>
                </c:pt>
                <c:pt idx="331">
                  <c:v>50160.688000000002</c:v>
                </c:pt>
                <c:pt idx="332">
                  <c:v>49946.059000000001</c:v>
                </c:pt>
                <c:pt idx="333">
                  <c:v>49660.866999999998</c:v>
                </c:pt>
                <c:pt idx="334">
                  <c:v>48041.059000000001</c:v>
                </c:pt>
                <c:pt idx="335">
                  <c:v>44599.593999999997</c:v>
                </c:pt>
                <c:pt idx="336">
                  <c:v>39821.148000000001</c:v>
                </c:pt>
                <c:pt idx="337">
                  <c:v>38977.601999999999</c:v>
                </c:pt>
                <c:pt idx="338">
                  <c:v>38458.516000000003</c:v>
                </c:pt>
                <c:pt idx="339">
                  <c:v>37515.008000000002</c:v>
                </c:pt>
                <c:pt idx="340">
                  <c:v>36962.836000000003</c:v>
                </c:pt>
                <c:pt idx="341">
                  <c:v>37144.116999999998</c:v>
                </c:pt>
                <c:pt idx="342">
                  <c:v>37094.538999999997</c:v>
                </c:pt>
                <c:pt idx="343">
                  <c:v>40098.016000000003</c:v>
                </c:pt>
                <c:pt idx="344">
                  <c:v>46472.504000000001</c:v>
                </c:pt>
                <c:pt idx="345">
                  <c:v>50450.437999999995</c:v>
                </c:pt>
                <c:pt idx="346">
                  <c:v>52696.836000000003</c:v>
                </c:pt>
                <c:pt idx="347">
                  <c:v>52504.226999999999</c:v>
                </c:pt>
                <c:pt idx="348">
                  <c:v>51005.637000000002</c:v>
                </c:pt>
                <c:pt idx="349">
                  <c:v>51312.375</c:v>
                </c:pt>
                <c:pt idx="350">
                  <c:v>50271.491999999991</c:v>
                </c:pt>
                <c:pt idx="351">
                  <c:v>49827.468999999997</c:v>
                </c:pt>
                <c:pt idx="352">
                  <c:v>50723.074000000001</c:v>
                </c:pt>
                <c:pt idx="353">
                  <c:v>50159.343999999997</c:v>
                </c:pt>
                <c:pt idx="354">
                  <c:v>49901.711000000003</c:v>
                </c:pt>
                <c:pt idx="355">
                  <c:v>49783.741999999998</c:v>
                </c:pt>
                <c:pt idx="356">
                  <c:v>49204.578000000001</c:v>
                </c:pt>
                <c:pt idx="357">
                  <c:v>48188.984000000004</c:v>
                </c:pt>
                <c:pt idx="358">
                  <c:v>46119.569999999992</c:v>
                </c:pt>
                <c:pt idx="359">
                  <c:v>42579.75</c:v>
                </c:pt>
                <c:pt idx="360">
                  <c:v>38002.012000000002</c:v>
                </c:pt>
                <c:pt idx="361">
                  <c:v>37409.171999999999</c:v>
                </c:pt>
                <c:pt idx="362">
                  <c:v>37042.788999999997</c:v>
                </c:pt>
                <c:pt idx="363">
                  <c:v>35960</c:v>
                </c:pt>
                <c:pt idx="364">
                  <c:v>35347.866999999998</c:v>
                </c:pt>
                <c:pt idx="365">
                  <c:v>35582.828000000001</c:v>
                </c:pt>
                <c:pt idx="366">
                  <c:v>35381.358999999997</c:v>
                </c:pt>
                <c:pt idx="367">
                  <c:v>37881.578000000001</c:v>
                </c:pt>
                <c:pt idx="368">
                  <c:v>43554.457000000002</c:v>
                </c:pt>
                <c:pt idx="369">
                  <c:v>47338.207000000002</c:v>
                </c:pt>
                <c:pt idx="370">
                  <c:v>49240.652000000002</c:v>
                </c:pt>
                <c:pt idx="371">
                  <c:v>48985.184000000001</c:v>
                </c:pt>
                <c:pt idx="372">
                  <c:v>47898.663999999997</c:v>
                </c:pt>
                <c:pt idx="373">
                  <c:v>47691.586000000003</c:v>
                </c:pt>
                <c:pt idx="374">
                  <c:v>46606.211000000003</c:v>
                </c:pt>
                <c:pt idx="375">
                  <c:v>46314.910000000011</c:v>
                </c:pt>
                <c:pt idx="376">
                  <c:v>47260.690999999992</c:v>
                </c:pt>
                <c:pt idx="377">
                  <c:v>47063.559000000001</c:v>
                </c:pt>
                <c:pt idx="378">
                  <c:v>46708.089999999989</c:v>
                </c:pt>
                <c:pt idx="379">
                  <c:v>46771.148000000001</c:v>
                </c:pt>
                <c:pt idx="380">
                  <c:v>46489.26200000001</c:v>
                </c:pt>
                <c:pt idx="381">
                  <c:v>46064.773000000001</c:v>
                </c:pt>
                <c:pt idx="382">
                  <c:v>44280.300999999999</c:v>
                </c:pt>
                <c:pt idx="383">
                  <c:v>40980.730000000003</c:v>
                </c:pt>
                <c:pt idx="384">
                  <c:v>36545.866999999998</c:v>
                </c:pt>
                <c:pt idx="385">
                  <c:v>36113.343999999997</c:v>
                </c:pt>
                <c:pt idx="386">
                  <c:v>35707.315999999999</c:v>
                </c:pt>
                <c:pt idx="387">
                  <c:v>34697.074000000001</c:v>
                </c:pt>
                <c:pt idx="388">
                  <c:v>34327.563000000002</c:v>
                </c:pt>
                <c:pt idx="389">
                  <c:v>34356.699000000001</c:v>
                </c:pt>
                <c:pt idx="390">
                  <c:v>34243.379000000001</c:v>
                </c:pt>
                <c:pt idx="391">
                  <c:v>36211.815999999999</c:v>
                </c:pt>
                <c:pt idx="392">
                  <c:v>41185.711000000003</c:v>
                </c:pt>
                <c:pt idx="393">
                  <c:v>44575.163999999997</c:v>
                </c:pt>
                <c:pt idx="394">
                  <c:v>46171.065999999999</c:v>
                </c:pt>
                <c:pt idx="395">
                  <c:v>46348.88700000001</c:v>
                </c:pt>
                <c:pt idx="396">
                  <c:v>45469.332000000002</c:v>
                </c:pt>
                <c:pt idx="397">
                  <c:v>44658.082000000002</c:v>
                </c:pt>
                <c:pt idx="398">
                  <c:v>43881.050999999999</c:v>
                </c:pt>
                <c:pt idx="399">
                  <c:v>43343.07</c:v>
                </c:pt>
                <c:pt idx="400">
                  <c:v>44390.832000000002</c:v>
                </c:pt>
                <c:pt idx="401">
                  <c:v>44525.703000000001</c:v>
                </c:pt>
                <c:pt idx="402">
                  <c:v>44546.391000000003</c:v>
                </c:pt>
                <c:pt idx="403">
                  <c:v>44789.074000000001</c:v>
                </c:pt>
                <c:pt idx="404">
                  <c:v>44801.675999999999</c:v>
                </c:pt>
                <c:pt idx="405">
                  <c:v>44677.688000000002</c:v>
                </c:pt>
                <c:pt idx="406">
                  <c:v>43237.902000000002</c:v>
                </c:pt>
                <c:pt idx="407">
                  <c:v>39902.292999999998</c:v>
                </c:pt>
                <c:pt idx="408">
                  <c:v>35568.445</c:v>
                </c:pt>
                <c:pt idx="409">
                  <c:v>34288.171999999999</c:v>
                </c:pt>
                <c:pt idx="410">
                  <c:v>33891.230000000003</c:v>
                </c:pt>
                <c:pt idx="411">
                  <c:v>32770.707000000002</c:v>
                </c:pt>
                <c:pt idx="412">
                  <c:v>32152.807000000001</c:v>
                </c:pt>
                <c:pt idx="413">
                  <c:v>32524.921999999995</c:v>
                </c:pt>
                <c:pt idx="414">
                  <c:v>32970.093999999997</c:v>
                </c:pt>
                <c:pt idx="415">
                  <c:v>33547.019999999997</c:v>
                </c:pt>
                <c:pt idx="416">
                  <c:v>37571.805</c:v>
                </c:pt>
                <c:pt idx="417">
                  <c:v>40313.093999999997</c:v>
                </c:pt>
                <c:pt idx="418">
                  <c:v>42107.188000000002</c:v>
                </c:pt>
                <c:pt idx="419">
                  <c:v>42529.266000000003</c:v>
                </c:pt>
                <c:pt idx="420">
                  <c:v>41340.218999999997</c:v>
                </c:pt>
                <c:pt idx="421">
                  <c:v>41120.690999999999</c:v>
                </c:pt>
                <c:pt idx="422">
                  <c:v>40146.016000000003</c:v>
                </c:pt>
                <c:pt idx="423">
                  <c:v>39780.987999999998</c:v>
                </c:pt>
                <c:pt idx="424">
                  <c:v>40698.684000000001</c:v>
                </c:pt>
                <c:pt idx="425">
                  <c:v>41932.222999999998</c:v>
                </c:pt>
                <c:pt idx="426">
                  <c:v>42560.737999999998</c:v>
                </c:pt>
                <c:pt idx="427">
                  <c:v>42880.398000000001</c:v>
                </c:pt>
                <c:pt idx="428">
                  <c:v>43351.538999999997</c:v>
                </c:pt>
                <c:pt idx="429">
                  <c:v>43243.847999999998</c:v>
                </c:pt>
                <c:pt idx="430">
                  <c:v>41632.866999999998</c:v>
                </c:pt>
                <c:pt idx="431">
                  <c:v>38362.18</c:v>
                </c:pt>
                <c:pt idx="432">
                  <c:v>33796.546999999999</c:v>
                </c:pt>
                <c:pt idx="433">
                  <c:v>32480.723000000002</c:v>
                </c:pt>
                <c:pt idx="434">
                  <c:v>32065.516</c:v>
                </c:pt>
                <c:pt idx="435">
                  <c:v>31036.475000000002</c:v>
                </c:pt>
                <c:pt idx="436">
                  <c:v>30622.063000000002</c:v>
                </c:pt>
                <c:pt idx="437">
                  <c:v>30710.487999999998</c:v>
                </c:pt>
                <c:pt idx="438">
                  <c:v>31245.044999999998</c:v>
                </c:pt>
                <c:pt idx="439">
                  <c:v>32201.602000000003</c:v>
                </c:pt>
                <c:pt idx="440">
                  <c:v>36043.413999999997</c:v>
                </c:pt>
                <c:pt idx="441">
                  <c:v>38741.648000000001</c:v>
                </c:pt>
                <c:pt idx="442">
                  <c:v>39937.016000000003</c:v>
                </c:pt>
                <c:pt idx="443">
                  <c:v>40061.758000000002</c:v>
                </c:pt>
                <c:pt idx="444">
                  <c:v>38801.559000000001</c:v>
                </c:pt>
                <c:pt idx="445">
                  <c:v>37223.870999999999</c:v>
                </c:pt>
                <c:pt idx="446">
                  <c:v>35788.468999999997</c:v>
                </c:pt>
                <c:pt idx="447">
                  <c:v>35231.839999999997</c:v>
                </c:pt>
                <c:pt idx="448">
                  <c:v>35854.105000000003</c:v>
                </c:pt>
                <c:pt idx="449">
                  <c:v>37250.230000000003</c:v>
                </c:pt>
                <c:pt idx="450">
                  <c:v>38781.5</c:v>
                </c:pt>
                <c:pt idx="451">
                  <c:v>39371.75</c:v>
                </c:pt>
                <c:pt idx="452">
                  <c:v>40216.101999999999</c:v>
                </c:pt>
                <c:pt idx="453">
                  <c:v>40515.391000000003</c:v>
                </c:pt>
                <c:pt idx="454">
                  <c:v>39302.055</c:v>
                </c:pt>
                <c:pt idx="455">
                  <c:v>36095.351999999999</c:v>
                </c:pt>
                <c:pt idx="456">
                  <c:v>31863.230000000003</c:v>
                </c:pt>
                <c:pt idx="457">
                  <c:v>30968.898000000005</c:v>
                </c:pt>
                <c:pt idx="458">
                  <c:v>31057.844000000005</c:v>
                </c:pt>
                <c:pt idx="459">
                  <c:v>30212.872999999996</c:v>
                </c:pt>
                <c:pt idx="460">
                  <c:v>29807.521000000001</c:v>
                </c:pt>
                <c:pt idx="461">
                  <c:v>29963.995999999996</c:v>
                </c:pt>
                <c:pt idx="462">
                  <c:v>30849.647999999997</c:v>
                </c:pt>
                <c:pt idx="463">
                  <c:v>31213.692999999999</c:v>
                </c:pt>
                <c:pt idx="464">
                  <c:v>34115.273000000001</c:v>
                </c:pt>
                <c:pt idx="465">
                  <c:v>36030.940999999999</c:v>
                </c:pt>
                <c:pt idx="466">
                  <c:v>36391.421999999999</c:v>
                </c:pt>
                <c:pt idx="467">
                  <c:v>36159.699000000001</c:v>
                </c:pt>
                <c:pt idx="468">
                  <c:v>34347.796999999999</c:v>
                </c:pt>
                <c:pt idx="469">
                  <c:v>33041.644999999997</c:v>
                </c:pt>
                <c:pt idx="470">
                  <c:v>31919.605</c:v>
                </c:pt>
                <c:pt idx="471">
                  <c:v>31523.798999999995</c:v>
                </c:pt>
                <c:pt idx="472">
                  <c:v>32593.945</c:v>
                </c:pt>
                <c:pt idx="473">
                  <c:v>34267.563000000002</c:v>
                </c:pt>
                <c:pt idx="474">
                  <c:v>35800.75</c:v>
                </c:pt>
                <c:pt idx="475">
                  <c:v>36728.137000000002</c:v>
                </c:pt>
                <c:pt idx="476">
                  <c:v>37613.237999999998</c:v>
                </c:pt>
                <c:pt idx="477">
                  <c:v>37835.815999999999</c:v>
                </c:pt>
                <c:pt idx="478">
                  <c:v>36528.281000000003</c:v>
                </c:pt>
                <c:pt idx="479">
                  <c:v>33670.175999999999</c:v>
                </c:pt>
                <c:pt idx="480">
                  <c:v>29651.513999999999</c:v>
                </c:pt>
                <c:pt idx="481">
                  <c:v>28406.088</c:v>
                </c:pt>
                <c:pt idx="482">
                  <c:v>28666.039000000001</c:v>
                </c:pt>
                <c:pt idx="483">
                  <c:v>27771.275000000001</c:v>
                </c:pt>
                <c:pt idx="484">
                  <c:v>27431.003999999997</c:v>
                </c:pt>
                <c:pt idx="485">
                  <c:v>27508.848000000002</c:v>
                </c:pt>
                <c:pt idx="486">
                  <c:v>27930.955000000002</c:v>
                </c:pt>
                <c:pt idx="487">
                  <c:v>28676.474999999999</c:v>
                </c:pt>
                <c:pt idx="488">
                  <c:v>31461.113000000001</c:v>
                </c:pt>
                <c:pt idx="489">
                  <c:v>32918.983999999997</c:v>
                </c:pt>
                <c:pt idx="490">
                  <c:v>33593.258000000002</c:v>
                </c:pt>
                <c:pt idx="491">
                  <c:v>34341.788999999997</c:v>
                </c:pt>
                <c:pt idx="492">
                  <c:v>34516.766000000003</c:v>
                </c:pt>
                <c:pt idx="493">
                  <c:v>34586.620999999999</c:v>
                </c:pt>
                <c:pt idx="494">
                  <c:v>33963.597999999998</c:v>
                </c:pt>
                <c:pt idx="495">
                  <c:v>33624.472999999998</c:v>
                </c:pt>
                <c:pt idx="496">
                  <c:v>33646</c:v>
                </c:pt>
                <c:pt idx="497">
                  <c:v>34038.156000000003</c:v>
                </c:pt>
                <c:pt idx="498">
                  <c:v>34891.699000000001</c:v>
                </c:pt>
                <c:pt idx="499">
                  <c:v>35505.315999999999</c:v>
                </c:pt>
                <c:pt idx="500">
                  <c:v>35945.608999999997</c:v>
                </c:pt>
                <c:pt idx="501">
                  <c:v>35840.883000000002</c:v>
                </c:pt>
                <c:pt idx="502">
                  <c:v>34556.589999999997</c:v>
                </c:pt>
                <c:pt idx="503">
                  <c:v>31496.613000000001</c:v>
                </c:pt>
                <c:pt idx="504">
                  <c:v>27947.375</c:v>
                </c:pt>
                <c:pt idx="505">
                  <c:v>26789.752</c:v>
                </c:pt>
                <c:pt idx="506">
                  <c:v>27925.25</c:v>
                </c:pt>
                <c:pt idx="507">
                  <c:v>27088.261999999999</c:v>
                </c:pt>
                <c:pt idx="508">
                  <c:v>26783.565999999999</c:v>
                </c:pt>
                <c:pt idx="509">
                  <c:v>26909.521000000001</c:v>
                </c:pt>
                <c:pt idx="510">
                  <c:v>27359.021000000001</c:v>
                </c:pt>
                <c:pt idx="511">
                  <c:v>26915.041000000001</c:v>
                </c:pt>
                <c:pt idx="512">
                  <c:v>29119.18</c:v>
                </c:pt>
                <c:pt idx="513">
                  <c:v>30164.293000000001</c:v>
                </c:pt>
                <c:pt idx="514">
                  <c:v>31091.671999999999</c:v>
                </c:pt>
                <c:pt idx="515">
                  <c:v>31769.643</c:v>
                </c:pt>
                <c:pt idx="516">
                  <c:v>30918.719000000005</c:v>
                </c:pt>
                <c:pt idx="517">
                  <c:v>30205.633000000005</c:v>
                </c:pt>
                <c:pt idx="518">
                  <c:v>29835.659999999996</c:v>
                </c:pt>
                <c:pt idx="519">
                  <c:v>29748.68</c:v>
                </c:pt>
                <c:pt idx="520">
                  <c:v>30191.609</c:v>
                </c:pt>
                <c:pt idx="521">
                  <c:v>31604.359000000004</c:v>
                </c:pt>
                <c:pt idx="522">
                  <c:v>32481.618999999999</c:v>
                </c:pt>
                <c:pt idx="523">
                  <c:v>33244.023000000001</c:v>
                </c:pt>
                <c:pt idx="524">
                  <c:v>33592.188000000002</c:v>
                </c:pt>
                <c:pt idx="525">
                  <c:v>33441.050999999999</c:v>
                </c:pt>
                <c:pt idx="526">
                  <c:v>32016.241999999995</c:v>
                </c:pt>
                <c:pt idx="527">
                  <c:v>29467.491999999995</c:v>
                </c:pt>
                <c:pt idx="528">
                  <c:v>26134.769999999997</c:v>
                </c:pt>
                <c:pt idx="529">
                  <c:v>25169.02</c:v>
                </c:pt>
                <c:pt idx="530">
                  <c:v>26424.859</c:v>
                </c:pt>
                <c:pt idx="531">
                  <c:v>25753.898000000001</c:v>
                </c:pt>
                <c:pt idx="532">
                  <c:v>25398.761999999999</c:v>
                </c:pt>
                <c:pt idx="533">
                  <c:v>25502.577999999998</c:v>
                </c:pt>
                <c:pt idx="534">
                  <c:v>25803.120999999999</c:v>
                </c:pt>
                <c:pt idx="535">
                  <c:v>25208.018</c:v>
                </c:pt>
                <c:pt idx="536">
                  <c:v>27200.287</c:v>
                </c:pt>
                <c:pt idx="537">
                  <c:v>28300.618999999999</c:v>
                </c:pt>
                <c:pt idx="538">
                  <c:v>29283.449000000001</c:v>
                </c:pt>
                <c:pt idx="539">
                  <c:v>30476.090000000004</c:v>
                </c:pt>
                <c:pt idx="540">
                  <c:v>29854.653999999999</c:v>
                </c:pt>
                <c:pt idx="541">
                  <c:v>29519.823999999997</c:v>
                </c:pt>
                <c:pt idx="542">
                  <c:v>29096.226999999999</c:v>
                </c:pt>
                <c:pt idx="543">
                  <c:v>29068.416000000005</c:v>
                </c:pt>
                <c:pt idx="544">
                  <c:v>29740.218999999997</c:v>
                </c:pt>
                <c:pt idx="545">
                  <c:v>31261.199000000001</c:v>
                </c:pt>
                <c:pt idx="546">
                  <c:v>31857.398000000001</c:v>
                </c:pt>
                <c:pt idx="547">
                  <c:v>32740.734</c:v>
                </c:pt>
                <c:pt idx="548">
                  <c:v>33330.913999999997</c:v>
                </c:pt>
                <c:pt idx="549">
                  <c:v>33038.620999999999</c:v>
                </c:pt>
                <c:pt idx="550">
                  <c:v>31343.812999999995</c:v>
                </c:pt>
                <c:pt idx="551">
                  <c:v>28853.74</c:v>
                </c:pt>
                <c:pt idx="552">
                  <c:v>25365.125000000004</c:v>
                </c:pt>
                <c:pt idx="553">
                  <c:v>24760.988000000001</c:v>
                </c:pt>
                <c:pt idx="554">
                  <c:v>25724.425999999999</c:v>
                </c:pt>
                <c:pt idx="555">
                  <c:v>24920.998000000003</c:v>
                </c:pt>
                <c:pt idx="556">
                  <c:v>24621.878999999997</c:v>
                </c:pt>
                <c:pt idx="557">
                  <c:v>24745.539000000001</c:v>
                </c:pt>
                <c:pt idx="558">
                  <c:v>25083.27</c:v>
                </c:pt>
                <c:pt idx="559">
                  <c:v>24052.116999999998</c:v>
                </c:pt>
                <c:pt idx="560">
                  <c:v>25988.811000000002</c:v>
                </c:pt>
                <c:pt idx="561">
                  <c:v>27347.745999999999</c:v>
                </c:pt>
                <c:pt idx="562">
                  <c:v>28922.984</c:v>
                </c:pt>
                <c:pt idx="563">
                  <c:v>29807.397999999997</c:v>
                </c:pt>
                <c:pt idx="564">
                  <c:v>29550.785</c:v>
                </c:pt>
                <c:pt idx="565">
                  <c:v>29611.066000000003</c:v>
                </c:pt>
                <c:pt idx="566">
                  <c:v>30039.105</c:v>
                </c:pt>
                <c:pt idx="567">
                  <c:v>30534.6</c:v>
                </c:pt>
                <c:pt idx="568">
                  <c:v>30925.050999999999</c:v>
                </c:pt>
                <c:pt idx="569">
                  <c:v>30847.745999999999</c:v>
                </c:pt>
                <c:pt idx="570">
                  <c:v>31807.457000000002</c:v>
                </c:pt>
                <c:pt idx="571">
                  <c:v>33184.016000000003</c:v>
                </c:pt>
                <c:pt idx="572">
                  <c:v>34048.305</c:v>
                </c:pt>
                <c:pt idx="573">
                  <c:v>32974.195</c:v>
                </c:pt>
                <c:pt idx="574">
                  <c:v>32244.497999999996</c:v>
                </c:pt>
                <c:pt idx="575">
                  <c:v>30869.848000000005</c:v>
                </c:pt>
                <c:pt idx="576">
                  <c:v>28295.467000000004</c:v>
                </c:pt>
                <c:pt idx="577">
                  <c:v>25357.848000000002</c:v>
                </c:pt>
                <c:pt idx="578">
                  <c:v>25573.168000000001</c:v>
                </c:pt>
                <c:pt idx="579">
                  <c:v>25151.109</c:v>
                </c:pt>
                <c:pt idx="580">
                  <c:v>24615.469000000001</c:v>
                </c:pt>
                <c:pt idx="581">
                  <c:v>24691.335999999996</c:v>
                </c:pt>
                <c:pt idx="582">
                  <c:v>25199.726999999995</c:v>
                </c:pt>
                <c:pt idx="583">
                  <c:v>24230.197</c:v>
                </c:pt>
                <c:pt idx="584">
                  <c:v>25015.776999999998</c:v>
                </c:pt>
                <c:pt idx="585">
                  <c:v>26245.905999999999</c:v>
                </c:pt>
                <c:pt idx="586">
                  <c:v>27275.768</c:v>
                </c:pt>
                <c:pt idx="587">
                  <c:v>28136.440999999999</c:v>
                </c:pt>
                <c:pt idx="588">
                  <c:v>27663.828000000001</c:v>
                </c:pt>
                <c:pt idx="589">
                  <c:v>28451.460999999999</c:v>
                </c:pt>
                <c:pt idx="590">
                  <c:v>28003.822</c:v>
                </c:pt>
                <c:pt idx="591">
                  <c:v>27979.241999999995</c:v>
                </c:pt>
                <c:pt idx="592">
                  <c:v>27869.223000000002</c:v>
                </c:pt>
                <c:pt idx="593">
                  <c:v>29779.692999999999</c:v>
                </c:pt>
                <c:pt idx="594">
                  <c:v>30713.793000000001</c:v>
                </c:pt>
                <c:pt idx="595">
                  <c:v>31416.381000000001</c:v>
                </c:pt>
                <c:pt idx="596">
                  <c:v>31352.797000000002</c:v>
                </c:pt>
                <c:pt idx="597">
                  <c:v>30682.338</c:v>
                </c:pt>
                <c:pt idx="598">
                  <c:v>29298.492000000002</c:v>
                </c:pt>
                <c:pt idx="599">
                  <c:v>27209.603999999999</c:v>
                </c:pt>
                <c:pt idx="600">
                  <c:v>24424.477000000003</c:v>
                </c:pt>
                <c:pt idx="601">
                  <c:v>22824.342000000001</c:v>
                </c:pt>
                <c:pt idx="602">
                  <c:v>24249.296999999999</c:v>
                </c:pt>
                <c:pt idx="603">
                  <c:v>24342.476999999995</c:v>
                </c:pt>
                <c:pt idx="604">
                  <c:v>24071.861000000001</c:v>
                </c:pt>
                <c:pt idx="605">
                  <c:v>23999.695</c:v>
                </c:pt>
                <c:pt idx="606">
                  <c:v>24481.641</c:v>
                </c:pt>
                <c:pt idx="607">
                  <c:v>23477.616999999998</c:v>
                </c:pt>
                <c:pt idx="608">
                  <c:v>24660.454999999998</c:v>
                </c:pt>
                <c:pt idx="609">
                  <c:v>26284.502</c:v>
                </c:pt>
                <c:pt idx="610">
                  <c:v>27870.018000000004</c:v>
                </c:pt>
                <c:pt idx="611">
                  <c:v>29245.984</c:v>
                </c:pt>
                <c:pt idx="612">
                  <c:v>28790.495999999999</c:v>
                </c:pt>
                <c:pt idx="613">
                  <c:v>29399.958999999999</c:v>
                </c:pt>
                <c:pt idx="614">
                  <c:v>29026.537000000004</c:v>
                </c:pt>
                <c:pt idx="615">
                  <c:v>29041.171999999999</c:v>
                </c:pt>
                <c:pt idx="616">
                  <c:v>28899.461000000003</c:v>
                </c:pt>
                <c:pt idx="617">
                  <c:v>30819.508000000002</c:v>
                </c:pt>
                <c:pt idx="618">
                  <c:v>31588.070000000003</c:v>
                </c:pt>
                <c:pt idx="619">
                  <c:v>32168.660000000003</c:v>
                </c:pt>
                <c:pt idx="620">
                  <c:v>32039.952999999998</c:v>
                </c:pt>
                <c:pt idx="621">
                  <c:v>31221.555</c:v>
                </c:pt>
                <c:pt idx="622">
                  <c:v>29559.521000000001</c:v>
                </c:pt>
                <c:pt idx="623">
                  <c:v>27343.726999999999</c:v>
                </c:pt>
                <c:pt idx="624">
                  <c:v>24491.537</c:v>
                </c:pt>
                <c:pt idx="625">
                  <c:v>23161.24</c:v>
                </c:pt>
                <c:pt idx="626">
                  <c:v>24606.581999999999</c:v>
                </c:pt>
                <c:pt idx="627">
                  <c:v>24261.311000000002</c:v>
                </c:pt>
                <c:pt idx="628">
                  <c:v>24084.543000000001</c:v>
                </c:pt>
                <c:pt idx="629">
                  <c:v>24042.549000000003</c:v>
                </c:pt>
                <c:pt idx="630">
                  <c:v>24505.061000000002</c:v>
                </c:pt>
                <c:pt idx="631">
                  <c:v>23670.703000000001</c:v>
                </c:pt>
                <c:pt idx="632">
                  <c:v>24816.266</c:v>
                </c:pt>
                <c:pt idx="633">
                  <c:v>26173.053</c:v>
                </c:pt>
                <c:pt idx="634">
                  <c:v>27904.057000000001</c:v>
                </c:pt>
                <c:pt idx="635">
                  <c:v>29413.194999999996</c:v>
                </c:pt>
                <c:pt idx="636">
                  <c:v>28813.223000000005</c:v>
                </c:pt>
                <c:pt idx="637">
                  <c:v>29505.328000000001</c:v>
                </c:pt>
                <c:pt idx="638">
                  <c:v>28808.541000000001</c:v>
                </c:pt>
                <c:pt idx="639">
                  <c:v>28745.342000000001</c:v>
                </c:pt>
                <c:pt idx="640">
                  <c:v>28691.789000000001</c:v>
                </c:pt>
                <c:pt idx="641">
                  <c:v>30788.921999999999</c:v>
                </c:pt>
                <c:pt idx="642">
                  <c:v>32170.778999999999</c:v>
                </c:pt>
                <c:pt idx="643">
                  <c:v>33153.745999999999</c:v>
                </c:pt>
                <c:pt idx="644">
                  <c:v>33067.714999999997</c:v>
                </c:pt>
                <c:pt idx="645">
                  <c:v>32305.594000000001</c:v>
                </c:pt>
                <c:pt idx="646">
                  <c:v>30463.634999999995</c:v>
                </c:pt>
                <c:pt idx="647">
                  <c:v>27933.809000000001</c:v>
                </c:pt>
                <c:pt idx="648">
                  <c:v>24961.754000000001</c:v>
                </c:pt>
                <c:pt idx="649">
                  <c:v>23630.401999999998</c:v>
                </c:pt>
                <c:pt idx="650">
                  <c:v>24648.541000000001</c:v>
                </c:pt>
                <c:pt idx="651">
                  <c:v>24622.68</c:v>
                </c:pt>
                <c:pt idx="652">
                  <c:v>24353.164000000001</c:v>
                </c:pt>
                <c:pt idx="653">
                  <c:v>24305.960999999996</c:v>
                </c:pt>
                <c:pt idx="654">
                  <c:v>24719.234</c:v>
                </c:pt>
                <c:pt idx="655">
                  <c:v>23891.348000000005</c:v>
                </c:pt>
                <c:pt idx="656">
                  <c:v>24792.219000000001</c:v>
                </c:pt>
                <c:pt idx="657">
                  <c:v>26270.127</c:v>
                </c:pt>
                <c:pt idx="658">
                  <c:v>27764.394999999997</c:v>
                </c:pt>
                <c:pt idx="659">
                  <c:v>29458.456999999995</c:v>
                </c:pt>
                <c:pt idx="660">
                  <c:v>29107.877</c:v>
                </c:pt>
                <c:pt idx="661">
                  <c:v>29466.173999999995</c:v>
                </c:pt>
                <c:pt idx="662">
                  <c:v>29033.493999999995</c:v>
                </c:pt>
                <c:pt idx="663">
                  <c:v>28902.268</c:v>
                </c:pt>
                <c:pt idx="664">
                  <c:v>28950.98</c:v>
                </c:pt>
                <c:pt idx="665">
                  <c:v>31376.949000000001</c:v>
                </c:pt>
                <c:pt idx="666">
                  <c:v>32751.309000000001</c:v>
                </c:pt>
                <c:pt idx="667">
                  <c:v>33631.116999999998</c:v>
                </c:pt>
                <c:pt idx="668">
                  <c:v>33656.004000000001</c:v>
                </c:pt>
                <c:pt idx="669">
                  <c:v>32769.152000000002</c:v>
                </c:pt>
                <c:pt idx="670">
                  <c:v>30870.434000000001</c:v>
                </c:pt>
                <c:pt idx="671">
                  <c:v>28273.180000000004</c:v>
                </c:pt>
                <c:pt idx="672">
                  <c:v>25211.359</c:v>
                </c:pt>
                <c:pt idx="673">
                  <c:v>23737.15</c:v>
                </c:pt>
                <c:pt idx="674">
                  <c:v>24456.623</c:v>
                </c:pt>
                <c:pt idx="675">
                  <c:v>24045.136999999999</c:v>
                </c:pt>
                <c:pt idx="676">
                  <c:v>23644.01</c:v>
                </c:pt>
                <c:pt idx="677">
                  <c:v>23738.855000000003</c:v>
                </c:pt>
                <c:pt idx="678">
                  <c:v>24039.585999999999</c:v>
                </c:pt>
                <c:pt idx="679">
                  <c:v>23655.603999999999</c:v>
                </c:pt>
                <c:pt idx="680">
                  <c:v>24800.815999999995</c:v>
                </c:pt>
                <c:pt idx="681">
                  <c:v>26092.041000000001</c:v>
                </c:pt>
                <c:pt idx="682">
                  <c:v>27142.284999999996</c:v>
                </c:pt>
                <c:pt idx="683">
                  <c:v>28167.553</c:v>
                </c:pt>
                <c:pt idx="684">
                  <c:v>29425.300999999999</c:v>
                </c:pt>
                <c:pt idx="685">
                  <c:v>27875.375</c:v>
                </c:pt>
                <c:pt idx="686">
                  <c:v>27052.641</c:v>
                </c:pt>
                <c:pt idx="687">
                  <c:v>26227.035</c:v>
                </c:pt>
                <c:pt idx="688">
                  <c:v>26413.23</c:v>
                </c:pt>
                <c:pt idx="689">
                  <c:v>29120.035000000003</c:v>
                </c:pt>
                <c:pt idx="690">
                  <c:v>31117.238000000001</c:v>
                </c:pt>
                <c:pt idx="691">
                  <c:v>32643.062999999998</c:v>
                </c:pt>
                <c:pt idx="692">
                  <c:v>33044.160000000003</c:v>
                </c:pt>
                <c:pt idx="693">
                  <c:v>32001.355</c:v>
                </c:pt>
                <c:pt idx="694">
                  <c:v>30219.056999999997</c:v>
                </c:pt>
                <c:pt idx="695">
                  <c:v>27701.577999999998</c:v>
                </c:pt>
                <c:pt idx="696">
                  <c:v>24511.778999999995</c:v>
                </c:pt>
                <c:pt idx="697">
                  <c:v>23149.653999999999</c:v>
                </c:pt>
                <c:pt idx="698">
                  <c:v>24016.585999999999</c:v>
                </c:pt>
                <c:pt idx="699">
                  <c:v>23620.041000000001</c:v>
                </c:pt>
                <c:pt idx="700">
                  <c:v>23280.771000000004</c:v>
                </c:pt>
                <c:pt idx="701">
                  <c:v>23238.752</c:v>
                </c:pt>
                <c:pt idx="702">
                  <c:v>23766.954999999998</c:v>
                </c:pt>
                <c:pt idx="703">
                  <c:v>23506.287</c:v>
                </c:pt>
                <c:pt idx="704">
                  <c:v>24631.449000000001</c:v>
                </c:pt>
                <c:pt idx="705">
                  <c:v>25528.913999999997</c:v>
                </c:pt>
                <c:pt idx="706">
                  <c:v>26662.213</c:v>
                </c:pt>
                <c:pt idx="707">
                  <c:v>28059.800999999996</c:v>
                </c:pt>
                <c:pt idx="708">
                  <c:v>29030.583999999999</c:v>
                </c:pt>
                <c:pt idx="709">
                  <c:v>27794.025000000001</c:v>
                </c:pt>
                <c:pt idx="710">
                  <c:v>26974.844000000001</c:v>
                </c:pt>
                <c:pt idx="711">
                  <c:v>26159.972999999998</c:v>
                </c:pt>
                <c:pt idx="712">
                  <c:v>26217.715</c:v>
                </c:pt>
                <c:pt idx="713">
                  <c:v>28877.469000000005</c:v>
                </c:pt>
                <c:pt idx="714">
                  <c:v>31020.263999999999</c:v>
                </c:pt>
                <c:pt idx="715">
                  <c:v>32889.828000000001</c:v>
                </c:pt>
                <c:pt idx="716">
                  <c:v>32926.586000000003</c:v>
                </c:pt>
                <c:pt idx="717">
                  <c:v>31880.978999999999</c:v>
                </c:pt>
                <c:pt idx="718">
                  <c:v>30006.559000000005</c:v>
                </c:pt>
                <c:pt idx="719">
                  <c:v>27455.445</c:v>
                </c:pt>
                <c:pt idx="720">
                  <c:v>24390.923999999999</c:v>
                </c:pt>
                <c:pt idx="721">
                  <c:v>22986.866999999998</c:v>
                </c:pt>
                <c:pt idx="722">
                  <c:v>23508.199000000004</c:v>
                </c:pt>
                <c:pt idx="723">
                  <c:v>23555.331999999999</c:v>
                </c:pt>
                <c:pt idx="724">
                  <c:v>23245.011999999999</c:v>
                </c:pt>
                <c:pt idx="725">
                  <c:v>23252.978999999999</c:v>
                </c:pt>
                <c:pt idx="726">
                  <c:v>23768.465000000004</c:v>
                </c:pt>
                <c:pt idx="727">
                  <c:v>23632.724999999999</c:v>
                </c:pt>
                <c:pt idx="728">
                  <c:v>24615.008000000005</c:v>
                </c:pt>
                <c:pt idx="729">
                  <c:v>25311.055</c:v>
                </c:pt>
                <c:pt idx="730">
                  <c:v>25948.518</c:v>
                </c:pt>
                <c:pt idx="731">
                  <c:v>26956.296999999999</c:v>
                </c:pt>
                <c:pt idx="732">
                  <c:v>27937.09</c:v>
                </c:pt>
                <c:pt idx="733">
                  <c:v>26609.636999999999</c:v>
                </c:pt>
                <c:pt idx="734">
                  <c:v>26112.817999999996</c:v>
                </c:pt>
                <c:pt idx="735">
                  <c:v>24821.032999999996</c:v>
                </c:pt>
                <c:pt idx="736">
                  <c:v>24931.842000000001</c:v>
                </c:pt>
                <c:pt idx="737">
                  <c:v>27905.118999999999</c:v>
                </c:pt>
                <c:pt idx="738">
                  <c:v>30318.857</c:v>
                </c:pt>
                <c:pt idx="739">
                  <c:v>32252.421999999995</c:v>
                </c:pt>
                <c:pt idx="740">
                  <c:v>32475.648000000001</c:v>
                </c:pt>
                <c:pt idx="741">
                  <c:v>31457.391</c:v>
                </c:pt>
                <c:pt idx="742">
                  <c:v>29490.988000000001</c:v>
                </c:pt>
                <c:pt idx="743">
                  <c:v>26847.766</c:v>
                </c:pt>
                <c:pt idx="744">
                  <c:v>24027.203000000001</c:v>
                </c:pt>
                <c:pt idx="745">
                  <c:v>22114.379000000001</c:v>
                </c:pt>
                <c:pt idx="746">
                  <c:v>22342.993999999999</c:v>
                </c:pt>
                <c:pt idx="747">
                  <c:v>22056.206999999999</c:v>
                </c:pt>
                <c:pt idx="748">
                  <c:v>21719.609</c:v>
                </c:pt>
                <c:pt idx="749">
                  <c:v>21754.023000000001</c:v>
                </c:pt>
                <c:pt idx="750">
                  <c:v>22304.645</c:v>
                </c:pt>
                <c:pt idx="751">
                  <c:v>22626.088</c:v>
                </c:pt>
                <c:pt idx="752">
                  <c:v>24446.824000000001</c:v>
                </c:pt>
                <c:pt idx="753">
                  <c:v>25069.363000000001</c:v>
                </c:pt>
                <c:pt idx="754">
                  <c:v>25478.865000000002</c:v>
                </c:pt>
                <c:pt idx="755">
                  <c:v>26211.870999999999</c:v>
                </c:pt>
                <c:pt idx="756">
                  <c:v>28125.761999999999</c:v>
                </c:pt>
                <c:pt idx="757">
                  <c:v>27722.014000000003</c:v>
                </c:pt>
                <c:pt idx="758">
                  <c:v>26814.585999999999</c:v>
                </c:pt>
                <c:pt idx="759">
                  <c:v>26423.081999999999</c:v>
                </c:pt>
                <c:pt idx="760">
                  <c:v>24404.986000000001</c:v>
                </c:pt>
                <c:pt idx="761">
                  <c:v>27286.616999999998</c:v>
                </c:pt>
                <c:pt idx="762">
                  <c:v>29400.515999999996</c:v>
                </c:pt>
                <c:pt idx="763">
                  <c:v>31281.812999999998</c:v>
                </c:pt>
                <c:pt idx="764">
                  <c:v>31316.607</c:v>
                </c:pt>
                <c:pt idx="765">
                  <c:v>30468.175999999996</c:v>
                </c:pt>
                <c:pt idx="766">
                  <c:v>28585.925999999996</c:v>
                </c:pt>
                <c:pt idx="767">
                  <c:v>26054.102000000003</c:v>
                </c:pt>
                <c:pt idx="768">
                  <c:v>23332.449000000001</c:v>
                </c:pt>
                <c:pt idx="769">
                  <c:v>21336.668000000001</c:v>
                </c:pt>
                <c:pt idx="770">
                  <c:v>20913.317999999999</c:v>
                </c:pt>
                <c:pt idx="771">
                  <c:v>20644.863000000001</c:v>
                </c:pt>
                <c:pt idx="772">
                  <c:v>20761.82</c:v>
                </c:pt>
                <c:pt idx="773">
                  <c:v>20820.726999999999</c:v>
                </c:pt>
                <c:pt idx="774">
                  <c:v>21249.578000000001</c:v>
                </c:pt>
                <c:pt idx="775">
                  <c:v>21789.210999999999</c:v>
                </c:pt>
                <c:pt idx="776">
                  <c:v>23594.907999999999</c:v>
                </c:pt>
                <c:pt idx="777">
                  <c:v>24079.57</c:v>
                </c:pt>
                <c:pt idx="778">
                  <c:v>25831.029000000002</c:v>
                </c:pt>
                <c:pt idx="779">
                  <c:v>27408.236000000001</c:v>
                </c:pt>
                <c:pt idx="780">
                  <c:v>29324.973000000002</c:v>
                </c:pt>
                <c:pt idx="781">
                  <c:v>28241.276999999998</c:v>
                </c:pt>
                <c:pt idx="782">
                  <c:v>27727.465</c:v>
                </c:pt>
                <c:pt idx="783">
                  <c:v>27113.741999999998</c:v>
                </c:pt>
                <c:pt idx="784">
                  <c:v>25366.903999999999</c:v>
                </c:pt>
                <c:pt idx="785">
                  <c:v>28186.710999999999</c:v>
                </c:pt>
                <c:pt idx="786">
                  <c:v>29462.853999999996</c:v>
                </c:pt>
                <c:pt idx="787">
                  <c:v>30604.592000000001</c:v>
                </c:pt>
                <c:pt idx="788">
                  <c:v>30367.812999999998</c:v>
                </c:pt>
                <c:pt idx="789">
                  <c:v>29456.508000000002</c:v>
                </c:pt>
                <c:pt idx="790">
                  <c:v>27618.530999999995</c:v>
                </c:pt>
                <c:pt idx="791">
                  <c:v>25061.440999999995</c:v>
                </c:pt>
                <c:pt idx="792">
                  <c:v>22442.460999999999</c:v>
                </c:pt>
                <c:pt idx="793">
                  <c:v>20812.671999999999</c:v>
                </c:pt>
                <c:pt idx="794">
                  <c:v>20382.120999999999</c:v>
                </c:pt>
                <c:pt idx="795">
                  <c:v>20622.585999999999</c:v>
                </c:pt>
                <c:pt idx="796">
                  <c:v>20340.259999999998</c:v>
                </c:pt>
                <c:pt idx="797">
                  <c:v>20365.785</c:v>
                </c:pt>
                <c:pt idx="798">
                  <c:v>20075.940999999999</c:v>
                </c:pt>
                <c:pt idx="799">
                  <c:v>21000.710999999999</c:v>
                </c:pt>
                <c:pt idx="800">
                  <c:v>23068.955000000005</c:v>
                </c:pt>
                <c:pt idx="801">
                  <c:v>24075.283000000003</c:v>
                </c:pt>
                <c:pt idx="802">
                  <c:v>24975.241999999995</c:v>
                </c:pt>
                <c:pt idx="803">
                  <c:v>28385.219000000001</c:v>
                </c:pt>
                <c:pt idx="804">
                  <c:v>28852.557000000001</c:v>
                </c:pt>
                <c:pt idx="805">
                  <c:v>28579.343999999997</c:v>
                </c:pt>
                <c:pt idx="806">
                  <c:v>27687.01</c:v>
                </c:pt>
                <c:pt idx="807">
                  <c:v>27402.563999999998</c:v>
                </c:pt>
                <c:pt idx="808">
                  <c:v>25533.93</c:v>
                </c:pt>
                <c:pt idx="809">
                  <c:v>27803.491999999998</c:v>
                </c:pt>
                <c:pt idx="810">
                  <c:v>29292.629000000001</c:v>
                </c:pt>
                <c:pt idx="811">
                  <c:v>30207.958999999999</c:v>
                </c:pt>
                <c:pt idx="812">
                  <c:v>29939.499999999996</c:v>
                </c:pt>
                <c:pt idx="813">
                  <c:v>29056.887000000002</c:v>
                </c:pt>
                <c:pt idx="814">
                  <c:v>27224.602000000003</c:v>
                </c:pt>
                <c:pt idx="815">
                  <c:v>24805.629000000001</c:v>
                </c:pt>
                <c:pt idx="816">
                  <c:v>22159.723000000002</c:v>
                </c:pt>
                <c:pt idx="817">
                  <c:v>20370.328000000001</c:v>
                </c:pt>
                <c:pt idx="818">
                  <c:v>20686.349999999999</c:v>
                </c:pt>
                <c:pt idx="819">
                  <c:v>20413.486000000001</c:v>
                </c:pt>
                <c:pt idx="820">
                  <c:v>20357.016</c:v>
                </c:pt>
                <c:pt idx="821">
                  <c:v>20385.973000000002</c:v>
                </c:pt>
                <c:pt idx="822">
                  <c:v>20800.113000000001</c:v>
                </c:pt>
                <c:pt idx="823">
                  <c:v>20712.107</c:v>
                </c:pt>
                <c:pt idx="824">
                  <c:v>22717.293000000001</c:v>
                </c:pt>
                <c:pt idx="825">
                  <c:v>23760.312999999995</c:v>
                </c:pt>
                <c:pt idx="826">
                  <c:v>24984.192999999999</c:v>
                </c:pt>
                <c:pt idx="827">
                  <c:v>26477.16</c:v>
                </c:pt>
                <c:pt idx="828">
                  <c:v>29247.23</c:v>
                </c:pt>
                <c:pt idx="829">
                  <c:v>28918.648000000005</c:v>
                </c:pt>
                <c:pt idx="830">
                  <c:v>28212.963</c:v>
                </c:pt>
                <c:pt idx="831">
                  <c:v>27638.960999999999</c:v>
                </c:pt>
                <c:pt idx="832">
                  <c:v>25770.261999999999</c:v>
                </c:pt>
                <c:pt idx="833">
                  <c:v>27788.608999999997</c:v>
                </c:pt>
                <c:pt idx="834">
                  <c:v>28988.417999999998</c:v>
                </c:pt>
                <c:pt idx="835">
                  <c:v>29899.25</c:v>
                </c:pt>
                <c:pt idx="836">
                  <c:v>29618.203000000001</c:v>
                </c:pt>
                <c:pt idx="837">
                  <c:v>28908.078000000001</c:v>
                </c:pt>
                <c:pt idx="838">
                  <c:v>26922.155999999995</c:v>
                </c:pt>
                <c:pt idx="839">
                  <c:v>24707.928</c:v>
                </c:pt>
                <c:pt idx="840">
                  <c:v>21987.895</c:v>
                </c:pt>
                <c:pt idx="841">
                  <c:v>20232.958999999999</c:v>
                </c:pt>
                <c:pt idx="842">
                  <c:v>20093.596000000001</c:v>
                </c:pt>
                <c:pt idx="843">
                  <c:v>19931.641</c:v>
                </c:pt>
                <c:pt idx="844">
                  <c:v>19719.006000000001</c:v>
                </c:pt>
                <c:pt idx="845">
                  <c:v>19859.736000000001</c:v>
                </c:pt>
                <c:pt idx="846">
                  <c:v>20265.636999999999</c:v>
                </c:pt>
                <c:pt idx="847">
                  <c:v>20866.57</c:v>
                </c:pt>
                <c:pt idx="848">
                  <c:v>22454.076000000001</c:v>
                </c:pt>
                <c:pt idx="849">
                  <c:v>23020.118999999999</c:v>
                </c:pt>
                <c:pt idx="850">
                  <c:v>24801.980000000003</c:v>
                </c:pt>
                <c:pt idx="851">
                  <c:v>25514.973000000002</c:v>
                </c:pt>
                <c:pt idx="852">
                  <c:v>27025.809000000001</c:v>
                </c:pt>
                <c:pt idx="853">
                  <c:v>26938.363000000001</c:v>
                </c:pt>
                <c:pt idx="854">
                  <c:v>25838.026999999995</c:v>
                </c:pt>
                <c:pt idx="855">
                  <c:v>24991.781000000003</c:v>
                </c:pt>
                <c:pt idx="856">
                  <c:v>23067.035</c:v>
                </c:pt>
                <c:pt idx="857">
                  <c:v>25640.541000000005</c:v>
                </c:pt>
                <c:pt idx="858">
                  <c:v>27550.655999999999</c:v>
                </c:pt>
                <c:pt idx="859">
                  <c:v>29125.771000000001</c:v>
                </c:pt>
                <c:pt idx="860">
                  <c:v>29037.956999999999</c:v>
                </c:pt>
                <c:pt idx="861">
                  <c:v>28241.098000000002</c:v>
                </c:pt>
                <c:pt idx="862">
                  <c:v>26308.391</c:v>
                </c:pt>
                <c:pt idx="863">
                  <c:v>23969.386999999999</c:v>
                </c:pt>
                <c:pt idx="864">
                  <c:v>21472.478999999999</c:v>
                </c:pt>
                <c:pt idx="865">
                  <c:v>20260.34</c:v>
                </c:pt>
                <c:pt idx="866">
                  <c:v>20935.881000000001</c:v>
                </c:pt>
                <c:pt idx="867">
                  <c:v>21143.046999999999</c:v>
                </c:pt>
                <c:pt idx="868">
                  <c:v>20883.562999999998</c:v>
                </c:pt>
                <c:pt idx="869">
                  <c:v>20993.023000000001</c:v>
                </c:pt>
                <c:pt idx="870">
                  <c:v>21066.048999999999</c:v>
                </c:pt>
                <c:pt idx="871">
                  <c:v>20640.187999999998</c:v>
                </c:pt>
                <c:pt idx="872">
                  <c:v>22066.113000000001</c:v>
                </c:pt>
                <c:pt idx="873">
                  <c:v>23153.210999999999</c:v>
                </c:pt>
                <c:pt idx="874">
                  <c:v>24632.576000000001</c:v>
                </c:pt>
                <c:pt idx="875">
                  <c:v>26693.261999999999</c:v>
                </c:pt>
                <c:pt idx="876">
                  <c:v>28878.361000000001</c:v>
                </c:pt>
                <c:pt idx="877">
                  <c:v>28434.109</c:v>
                </c:pt>
                <c:pt idx="878">
                  <c:v>27991.980000000003</c:v>
                </c:pt>
                <c:pt idx="879">
                  <c:v>27677.627</c:v>
                </c:pt>
                <c:pt idx="880">
                  <c:v>27099.530999999999</c:v>
                </c:pt>
                <c:pt idx="881">
                  <c:v>29464.498</c:v>
                </c:pt>
                <c:pt idx="882">
                  <c:v>30922.713</c:v>
                </c:pt>
                <c:pt idx="883">
                  <c:v>31309.315999999995</c:v>
                </c:pt>
                <c:pt idx="884">
                  <c:v>30627.526999999998</c:v>
                </c:pt>
                <c:pt idx="885">
                  <c:v>29654.858999999997</c:v>
                </c:pt>
                <c:pt idx="886">
                  <c:v>27792.703000000001</c:v>
                </c:pt>
                <c:pt idx="887">
                  <c:v>25203.789000000004</c:v>
                </c:pt>
                <c:pt idx="888">
                  <c:v>22462.493999999999</c:v>
                </c:pt>
                <c:pt idx="889">
                  <c:v>20983.074000000001</c:v>
                </c:pt>
                <c:pt idx="890">
                  <c:v>21682.713</c:v>
                </c:pt>
                <c:pt idx="891">
                  <c:v>21771.421999999999</c:v>
                </c:pt>
                <c:pt idx="892">
                  <c:v>21546.155999999999</c:v>
                </c:pt>
                <c:pt idx="893">
                  <c:v>21541.513999999999</c:v>
                </c:pt>
                <c:pt idx="894">
                  <c:v>21574.294999999998</c:v>
                </c:pt>
                <c:pt idx="895">
                  <c:v>21063.344000000001</c:v>
                </c:pt>
                <c:pt idx="896">
                  <c:v>22585.326000000001</c:v>
                </c:pt>
                <c:pt idx="897">
                  <c:v>23936.186000000002</c:v>
                </c:pt>
                <c:pt idx="898">
                  <c:v>25169.214999999997</c:v>
                </c:pt>
                <c:pt idx="899">
                  <c:v>26887.859</c:v>
                </c:pt>
                <c:pt idx="900">
                  <c:v>28306.291000000001</c:v>
                </c:pt>
                <c:pt idx="901">
                  <c:v>28084.550999999999</c:v>
                </c:pt>
                <c:pt idx="902">
                  <c:v>27335.4</c:v>
                </c:pt>
                <c:pt idx="903">
                  <c:v>26859.199000000001</c:v>
                </c:pt>
                <c:pt idx="904">
                  <c:v>26414.241999999998</c:v>
                </c:pt>
                <c:pt idx="905">
                  <c:v>28489.027000000002</c:v>
                </c:pt>
                <c:pt idx="906">
                  <c:v>29874.438000000002</c:v>
                </c:pt>
                <c:pt idx="907">
                  <c:v>30747.393000000004</c:v>
                </c:pt>
                <c:pt idx="908">
                  <c:v>30342.395</c:v>
                </c:pt>
                <c:pt idx="909">
                  <c:v>29405.928</c:v>
                </c:pt>
                <c:pt idx="910">
                  <c:v>27593.848000000002</c:v>
                </c:pt>
                <c:pt idx="911">
                  <c:v>25166.643</c:v>
                </c:pt>
                <c:pt idx="912">
                  <c:v>22405.988000000001</c:v>
                </c:pt>
                <c:pt idx="913">
                  <c:v>20424.717000000001</c:v>
                </c:pt>
                <c:pt idx="914">
                  <c:v>21073.203000000001</c:v>
                </c:pt>
                <c:pt idx="915">
                  <c:v>20843.276999999998</c:v>
                </c:pt>
                <c:pt idx="916">
                  <c:v>20545.259999999998</c:v>
                </c:pt>
                <c:pt idx="917">
                  <c:v>20688.129000000001</c:v>
                </c:pt>
                <c:pt idx="918">
                  <c:v>21008.115000000002</c:v>
                </c:pt>
                <c:pt idx="919">
                  <c:v>20679.059000000001</c:v>
                </c:pt>
                <c:pt idx="920">
                  <c:v>22463.508000000002</c:v>
                </c:pt>
                <c:pt idx="921">
                  <c:v>23340.925999999999</c:v>
                </c:pt>
                <c:pt idx="922">
                  <c:v>24597.688000000002</c:v>
                </c:pt>
                <c:pt idx="923">
                  <c:v>26249.212999999996</c:v>
                </c:pt>
                <c:pt idx="924">
                  <c:v>28618.346000000001</c:v>
                </c:pt>
                <c:pt idx="925">
                  <c:v>28694.400000000001</c:v>
                </c:pt>
                <c:pt idx="926">
                  <c:v>28073.568000000003</c:v>
                </c:pt>
                <c:pt idx="927">
                  <c:v>27402.359</c:v>
                </c:pt>
                <c:pt idx="928">
                  <c:v>25714.782999999999</c:v>
                </c:pt>
                <c:pt idx="929">
                  <c:v>27849.011999999999</c:v>
                </c:pt>
                <c:pt idx="930">
                  <c:v>29319.588000000003</c:v>
                </c:pt>
                <c:pt idx="931">
                  <c:v>30556.530999999999</c:v>
                </c:pt>
                <c:pt idx="932">
                  <c:v>30459.332000000002</c:v>
                </c:pt>
                <c:pt idx="933">
                  <c:v>29667.174000000003</c:v>
                </c:pt>
                <c:pt idx="934">
                  <c:v>27818.094000000001</c:v>
                </c:pt>
                <c:pt idx="935">
                  <c:v>25176.881000000001</c:v>
                </c:pt>
                <c:pt idx="936">
                  <c:v>22395.763999999999</c:v>
                </c:pt>
                <c:pt idx="937">
                  <c:v>20558.603999999999</c:v>
                </c:pt>
                <c:pt idx="938">
                  <c:v>19792.287</c:v>
                </c:pt>
                <c:pt idx="939">
                  <c:v>19488.133000000002</c:v>
                </c:pt>
                <c:pt idx="940">
                  <c:v>20283.988000000001</c:v>
                </c:pt>
                <c:pt idx="941">
                  <c:v>20303.208999999999</c:v>
                </c:pt>
                <c:pt idx="942">
                  <c:v>20583.035</c:v>
                </c:pt>
                <c:pt idx="943">
                  <c:v>20827.830000000002</c:v>
                </c:pt>
                <c:pt idx="944">
                  <c:v>22414.476999999999</c:v>
                </c:pt>
                <c:pt idx="945">
                  <c:v>23119.688999999998</c:v>
                </c:pt>
                <c:pt idx="946">
                  <c:v>23860.866999999998</c:v>
                </c:pt>
                <c:pt idx="947">
                  <c:v>27019.155999999999</c:v>
                </c:pt>
                <c:pt idx="948">
                  <c:v>27769.898000000001</c:v>
                </c:pt>
                <c:pt idx="949">
                  <c:v>27146.835999999999</c:v>
                </c:pt>
                <c:pt idx="950">
                  <c:v>26281.934000000001</c:v>
                </c:pt>
                <c:pt idx="951">
                  <c:v>25511.68</c:v>
                </c:pt>
                <c:pt idx="952">
                  <c:v>23440.793000000001</c:v>
                </c:pt>
                <c:pt idx="953">
                  <c:v>25769.68</c:v>
                </c:pt>
                <c:pt idx="954">
                  <c:v>27474.516</c:v>
                </c:pt>
                <c:pt idx="955">
                  <c:v>29290.76</c:v>
                </c:pt>
                <c:pt idx="956">
                  <c:v>29586.85</c:v>
                </c:pt>
                <c:pt idx="957">
                  <c:v>28771.868999999995</c:v>
                </c:pt>
                <c:pt idx="958">
                  <c:v>26857.315999999999</c:v>
                </c:pt>
                <c:pt idx="959">
                  <c:v>24477.776999999998</c:v>
                </c:pt>
                <c:pt idx="960">
                  <c:v>21784.495999999999</c:v>
                </c:pt>
                <c:pt idx="961">
                  <c:v>21450.598000000002</c:v>
                </c:pt>
                <c:pt idx="962">
                  <c:v>21791.723000000002</c:v>
                </c:pt>
                <c:pt idx="963">
                  <c:v>21310.275000000001</c:v>
                </c:pt>
                <c:pt idx="964">
                  <c:v>21158.863000000001</c:v>
                </c:pt>
                <c:pt idx="965">
                  <c:v>21203.116999999998</c:v>
                </c:pt>
                <c:pt idx="966">
                  <c:v>21659.096000000001</c:v>
                </c:pt>
                <c:pt idx="967">
                  <c:v>21818.782999999999</c:v>
                </c:pt>
                <c:pt idx="968">
                  <c:v>23806.120999999999</c:v>
                </c:pt>
                <c:pt idx="969">
                  <c:v>24170.998</c:v>
                </c:pt>
                <c:pt idx="970">
                  <c:v>24225.078000000001</c:v>
                </c:pt>
                <c:pt idx="971">
                  <c:v>25327.844000000001</c:v>
                </c:pt>
                <c:pt idx="972">
                  <c:v>25777.003999999997</c:v>
                </c:pt>
                <c:pt idx="973">
                  <c:v>25526.410000000003</c:v>
                </c:pt>
                <c:pt idx="974">
                  <c:v>25533.83</c:v>
                </c:pt>
                <c:pt idx="975">
                  <c:v>24980.794999999995</c:v>
                </c:pt>
                <c:pt idx="976">
                  <c:v>24250.224999999999</c:v>
                </c:pt>
                <c:pt idx="977">
                  <c:v>26733.884999999998</c:v>
                </c:pt>
                <c:pt idx="978">
                  <c:v>28025.365000000002</c:v>
                </c:pt>
                <c:pt idx="979">
                  <c:v>29073.649999999998</c:v>
                </c:pt>
                <c:pt idx="980">
                  <c:v>28766.550999999999</c:v>
                </c:pt>
                <c:pt idx="981">
                  <c:v>27985.195000000003</c:v>
                </c:pt>
                <c:pt idx="982">
                  <c:v>26096.828000000001</c:v>
                </c:pt>
                <c:pt idx="983">
                  <c:v>23730.315999999995</c:v>
                </c:pt>
                <c:pt idx="984">
                  <c:v>21378.118999999999</c:v>
                </c:pt>
                <c:pt idx="985">
                  <c:v>21216.359</c:v>
                </c:pt>
                <c:pt idx="986">
                  <c:v>22330.458999999999</c:v>
                </c:pt>
                <c:pt idx="987">
                  <c:v>22272.405999999999</c:v>
                </c:pt>
                <c:pt idx="988">
                  <c:v>22080.516</c:v>
                </c:pt>
                <c:pt idx="989">
                  <c:v>22100.678</c:v>
                </c:pt>
                <c:pt idx="990">
                  <c:v>22118.835999999999</c:v>
                </c:pt>
                <c:pt idx="991">
                  <c:v>21707.331999999999</c:v>
                </c:pt>
                <c:pt idx="992">
                  <c:v>23509.965</c:v>
                </c:pt>
                <c:pt idx="993">
                  <c:v>24939.125</c:v>
                </c:pt>
                <c:pt idx="994">
                  <c:v>25525.089999999997</c:v>
                </c:pt>
                <c:pt idx="995">
                  <c:v>26860.766</c:v>
                </c:pt>
                <c:pt idx="996">
                  <c:v>26449.175999999999</c:v>
                </c:pt>
                <c:pt idx="997">
                  <c:v>25871.743999999995</c:v>
                </c:pt>
                <c:pt idx="998">
                  <c:v>25212.859000000004</c:v>
                </c:pt>
                <c:pt idx="999">
                  <c:v>24885.75</c:v>
                </c:pt>
                <c:pt idx="1000">
                  <c:v>25540.101999999999</c:v>
                </c:pt>
                <c:pt idx="1001">
                  <c:v>27317.668000000001</c:v>
                </c:pt>
                <c:pt idx="1002">
                  <c:v>28321.675999999999</c:v>
                </c:pt>
                <c:pt idx="1003">
                  <c:v>29045.508000000002</c:v>
                </c:pt>
                <c:pt idx="1004">
                  <c:v>28762.322</c:v>
                </c:pt>
                <c:pt idx="1005">
                  <c:v>27964.317999999999</c:v>
                </c:pt>
                <c:pt idx="1006">
                  <c:v>26239.01</c:v>
                </c:pt>
                <c:pt idx="1007">
                  <c:v>24008.859</c:v>
                </c:pt>
                <c:pt idx="1008">
                  <c:v>21674.613000000001</c:v>
                </c:pt>
                <c:pt idx="1009">
                  <c:v>21552.381000000001</c:v>
                </c:pt>
                <c:pt idx="1010">
                  <c:v>22665.986000000001</c:v>
                </c:pt>
                <c:pt idx="1011">
                  <c:v>22480.988000000001</c:v>
                </c:pt>
                <c:pt idx="1012">
                  <c:v>22285.197</c:v>
                </c:pt>
                <c:pt idx="1013">
                  <c:v>22300.949000000001</c:v>
                </c:pt>
                <c:pt idx="1014">
                  <c:v>22328.488000000001</c:v>
                </c:pt>
                <c:pt idx="1015">
                  <c:v>21727.648000000001</c:v>
                </c:pt>
                <c:pt idx="1016">
                  <c:v>23386.17</c:v>
                </c:pt>
                <c:pt idx="1017">
                  <c:v>24336.046999999999</c:v>
                </c:pt>
                <c:pt idx="1018">
                  <c:v>24945.01</c:v>
                </c:pt>
                <c:pt idx="1019">
                  <c:v>26138.945</c:v>
                </c:pt>
                <c:pt idx="1020">
                  <c:v>25650.616999999998</c:v>
                </c:pt>
                <c:pt idx="1021">
                  <c:v>25017.455000000002</c:v>
                </c:pt>
                <c:pt idx="1022">
                  <c:v>24653.003999999997</c:v>
                </c:pt>
                <c:pt idx="1023">
                  <c:v>23745.190999999999</c:v>
                </c:pt>
                <c:pt idx="1024">
                  <c:v>24394.162000000004</c:v>
                </c:pt>
                <c:pt idx="1025">
                  <c:v>26456.498</c:v>
                </c:pt>
                <c:pt idx="1026">
                  <c:v>27337.085999999999</c:v>
                </c:pt>
                <c:pt idx="1027">
                  <c:v>28141.828000000001</c:v>
                </c:pt>
                <c:pt idx="1028">
                  <c:v>27899.129000000001</c:v>
                </c:pt>
                <c:pt idx="1029">
                  <c:v>27155.35</c:v>
                </c:pt>
                <c:pt idx="1030">
                  <c:v>25537.070000000003</c:v>
                </c:pt>
                <c:pt idx="1031">
                  <c:v>23490.399999999998</c:v>
                </c:pt>
                <c:pt idx="1032">
                  <c:v>21165.596000000001</c:v>
                </c:pt>
                <c:pt idx="1033">
                  <c:v>21098.92</c:v>
                </c:pt>
                <c:pt idx="1034">
                  <c:v>22304.294999999998</c:v>
                </c:pt>
                <c:pt idx="1035">
                  <c:v>22252.030999999999</c:v>
                </c:pt>
                <c:pt idx="1036">
                  <c:v>22082.616999999998</c:v>
                </c:pt>
                <c:pt idx="1037">
                  <c:v>22105.445</c:v>
                </c:pt>
                <c:pt idx="1038">
                  <c:v>22182.978999999999</c:v>
                </c:pt>
                <c:pt idx="1039">
                  <c:v>21717.006000000001</c:v>
                </c:pt>
                <c:pt idx="1040">
                  <c:v>23307.504000000001</c:v>
                </c:pt>
                <c:pt idx="1041">
                  <c:v>24202.778999999999</c:v>
                </c:pt>
                <c:pt idx="1042">
                  <c:v>24631.895</c:v>
                </c:pt>
                <c:pt idx="1043">
                  <c:v>25636.945</c:v>
                </c:pt>
                <c:pt idx="1044">
                  <c:v>25174.797000000002</c:v>
                </c:pt>
                <c:pt idx="1045">
                  <c:v>25186.02</c:v>
                </c:pt>
                <c:pt idx="1046">
                  <c:v>25221.851999999995</c:v>
                </c:pt>
                <c:pt idx="1047">
                  <c:v>24624.324000000001</c:v>
                </c:pt>
                <c:pt idx="1048">
                  <c:v>25422.861000000001</c:v>
                </c:pt>
                <c:pt idx="1049">
                  <c:v>27215.703000000001</c:v>
                </c:pt>
                <c:pt idx="1050">
                  <c:v>27710.643</c:v>
                </c:pt>
                <c:pt idx="1051">
                  <c:v>28264.761999999995</c:v>
                </c:pt>
                <c:pt idx="1052">
                  <c:v>27644.706999999999</c:v>
                </c:pt>
                <c:pt idx="1053">
                  <c:v>26836.756000000001</c:v>
                </c:pt>
                <c:pt idx="1054">
                  <c:v>25491.671999999999</c:v>
                </c:pt>
                <c:pt idx="1055">
                  <c:v>23310.925999999999</c:v>
                </c:pt>
                <c:pt idx="1056">
                  <c:v>21211.759999999998</c:v>
                </c:pt>
                <c:pt idx="1057">
                  <c:v>20838.504000000001</c:v>
                </c:pt>
                <c:pt idx="1058">
                  <c:v>22069.699000000001</c:v>
                </c:pt>
                <c:pt idx="1059">
                  <c:v>21659.853999999999</c:v>
                </c:pt>
                <c:pt idx="1060">
                  <c:v>21487.094000000001</c:v>
                </c:pt>
                <c:pt idx="1061">
                  <c:v>21547.226999999999</c:v>
                </c:pt>
                <c:pt idx="1062">
                  <c:v>21987.75</c:v>
                </c:pt>
                <c:pt idx="1063">
                  <c:v>21616.275000000001</c:v>
                </c:pt>
                <c:pt idx="1064">
                  <c:v>23623.037</c:v>
                </c:pt>
                <c:pt idx="1065">
                  <c:v>24521.457000000002</c:v>
                </c:pt>
                <c:pt idx="1066">
                  <c:v>25227.598000000005</c:v>
                </c:pt>
                <c:pt idx="1067">
                  <c:v>26151.35</c:v>
                </c:pt>
                <c:pt idx="1068">
                  <c:v>26477.5</c:v>
                </c:pt>
                <c:pt idx="1069">
                  <c:v>26361.996000000003</c:v>
                </c:pt>
                <c:pt idx="1070">
                  <c:v>25806.57</c:v>
                </c:pt>
                <c:pt idx="1071">
                  <c:v>25636.640999999996</c:v>
                </c:pt>
                <c:pt idx="1072">
                  <c:v>25171.550999999999</c:v>
                </c:pt>
                <c:pt idx="1073">
                  <c:v>27195.004000000004</c:v>
                </c:pt>
                <c:pt idx="1074">
                  <c:v>27826.710999999999</c:v>
                </c:pt>
                <c:pt idx="1075">
                  <c:v>28239.885000000002</c:v>
                </c:pt>
                <c:pt idx="1076">
                  <c:v>27470.780999999999</c:v>
                </c:pt>
                <c:pt idx="1077">
                  <c:v>26594.298999999999</c:v>
                </c:pt>
                <c:pt idx="1078">
                  <c:v>25348.224999999999</c:v>
                </c:pt>
                <c:pt idx="1079">
                  <c:v>23462.023000000005</c:v>
                </c:pt>
                <c:pt idx="1080">
                  <c:v>21341.791000000001</c:v>
                </c:pt>
                <c:pt idx="1081">
                  <c:v>21369.956999999999</c:v>
                </c:pt>
                <c:pt idx="1082">
                  <c:v>22556.848000000002</c:v>
                </c:pt>
                <c:pt idx="1083">
                  <c:v>22557.986000000001</c:v>
                </c:pt>
                <c:pt idx="1084">
                  <c:v>22368.285</c:v>
                </c:pt>
                <c:pt idx="1085">
                  <c:v>22327.976999999999</c:v>
                </c:pt>
                <c:pt idx="1086">
                  <c:v>22470.508000000002</c:v>
                </c:pt>
                <c:pt idx="1087">
                  <c:v>21897.148000000001</c:v>
                </c:pt>
                <c:pt idx="1088">
                  <c:v>23508.623</c:v>
                </c:pt>
                <c:pt idx="1089">
                  <c:v>24682.305</c:v>
                </c:pt>
                <c:pt idx="1090">
                  <c:v>25818.976999999999</c:v>
                </c:pt>
                <c:pt idx="1091">
                  <c:v>27224.328000000001</c:v>
                </c:pt>
                <c:pt idx="1092">
                  <c:v>27185.780999999999</c:v>
                </c:pt>
                <c:pt idx="1093">
                  <c:v>27198.796999999995</c:v>
                </c:pt>
                <c:pt idx="1094">
                  <c:v>26848.062999999998</c:v>
                </c:pt>
                <c:pt idx="1095">
                  <c:v>26747.748000000003</c:v>
                </c:pt>
                <c:pt idx="1096">
                  <c:v>27464.613000000001</c:v>
                </c:pt>
                <c:pt idx="1097">
                  <c:v>29362.848000000002</c:v>
                </c:pt>
                <c:pt idx="1098">
                  <c:v>30241.053</c:v>
                </c:pt>
                <c:pt idx="1099">
                  <c:v>30623.347999999998</c:v>
                </c:pt>
                <c:pt idx="1100">
                  <c:v>29915.695</c:v>
                </c:pt>
                <c:pt idx="1101">
                  <c:v>29131.013999999999</c:v>
                </c:pt>
                <c:pt idx="1102">
                  <c:v>27833.664000000004</c:v>
                </c:pt>
                <c:pt idx="1103">
                  <c:v>25898.175999999999</c:v>
                </c:pt>
                <c:pt idx="1104">
                  <c:v>23706.516</c:v>
                </c:pt>
                <c:pt idx="1105">
                  <c:v>23514.078000000001</c:v>
                </c:pt>
                <c:pt idx="1106">
                  <c:v>23130.613000000001</c:v>
                </c:pt>
                <c:pt idx="1107">
                  <c:v>23267.413999999997</c:v>
                </c:pt>
                <c:pt idx="1108">
                  <c:v>23051.232</c:v>
                </c:pt>
                <c:pt idx="1109">
                  <c:v>23075.309000000001</c:v>
                </c:pt>
                <c:pt idx="1110">
                  <c:v>23154.252</c:v>
                </c:pt>
                <c:pt idx="1111">
                  <c:v>23315.778999999999</c:v>
                </c:pt>
                <c:pt idx="1112">
                  <c:v>25698.300999999999</c:v>
                </c:pt>
                <c:pt idx="1113">
                  <c:v>27250.184000000001</c:v>
                </c:pt>
                <c:pt idx="1114">
                  <c:v>28648.578000000005</c:v>
                </c:pt>
                <c:pt idx="1115">
                  <c:v>29791.293000000001</c:v>
                </c:pt>
                <c:pt idx="1116">
                  <c:v>31274.928</c:v>
                </c:pt>
                <c:pt idx="1117">
                  <c:v>30839.055</c:v>
                </c:pt>
                <c:pt idx="1118">
                  <c:v>30059.344000000001</c:v>
                </c:pt>
                <c:pt idx="1119">
                  <c:v>29629.216999999997</c:v>
                </c:pt>
                <c:pt idx="1120">
                  <c:v>27966.34</c:v>
                </c:pt>
                <c:pt idx="1121">
                  <c:v>29922.775000000001</c:v>
                </c:pt>
                <c:pt idx="1122">
                  <c:v>31412.055</c:v>
                </c:pt>
                <c:pt idx="1123">
                  <c:v>33031.43</c:v>
                </c:pt>
                <c:pt idx="1124">
                  <c:v>32916.538999999997</c:v>
                </c:pt>
                <c:pt idx="1125">
                  <c:v>32230.416000000001</c:v>
                </c:pt>
                <c:pt idx="1126">
                  <c:v>30432.775000000001</c:v>
                </c:pt>
                <c:pt idx="1127">
                  <c:v>27819.480000000003</c:v>
                </c:pt>
                <c:pt idx="1128">
                  <c:v>24981.469000000001</c:v>
                </c:pt>
                <c:pt idx="1129">
                  <c:v>24622.291000000001</c:v>
                </c:pt>
                <c:pt idx="1130">
                  <c:v>24093.336000000003</c:v>
                </c:pt>
                <c:pt idx="1131">
                  <c:v>24125.4</c:v>
                </c:pt>
                <c:pt idx="1132">
                  <c:v>23900.603999999999</c:v>
                </c:pt>
                <c:pt idx="1133">
                  <c:v>24053.028999999995</c:v>
                </c:pt>
                <c:pt idx="1134">
                  <c:v>24233.081999999999</c:v>
                </c:pt>
                <c:pt idx="1135">
                  <c:v>25566.418000000001</c:v>
                </c:pt>
                <c:pt idx="1136">
                  <c:v>28290.690999999999</c:v>
                </c:pt>
                <c:pt idx="1137">
                  <c:v>29661.563000000002</c:v>
                </c:pt>
                <c:pt idx="1138">
                  <c:v>30248.901999999998</c:v>
                </c:pt>
                <c:pt idx="1139">
                  <c:v>30795.570000000003</c:v>
                </c:pt>
                <c:pt idx="1140">
                  <c:v>31051.449000000001</c:v>
                </c:pt>
                <c:pt idx="1141">
                  <c:v>31265.077999999998</c:v>
                </c:pt>
                <c:pt idx="1142">
                  <c:v>30522.098000000002</c:v>
                </c:pt>
                <c:pt idx="1143">
                  <c:v>30000.238000000001</c:v>
                </c:pt>
                <c:pt idx="1144">
                  <c:v>28681.061000000002</c:v>
                </c:pt>
                <c:pt idx="1145">
                  <c:v>30376.748</c:v>
                </c:pt>
                <c:pt idx="1146">
                  <c:v>31597.026999999998</c:v>
                </c:pt>
                <c:pt idx="1147">
                  <c:v>33553.188000000002</c:v>
                </c:pt>
                <c:pt idx="1148">
                  <c:v>33627.421999999999</c:v>
                </c:pt>
                <c:pt idx="1149">
                  <c:v>32796.305</c:v>
                </c:pt>
                <c:pt idx="1150">
                  <c:v>31021.968999999997</c:v>
                </c:pt>
                <c:pt idx="1151">
                  <c:v>28386.248</c:v>
                </c:pt>
                <c:pt idx="1152">
                  <c:v>25527.151999999998</c:v>
                </c:pt>
                <c:pt idx="1153">
                  <c:v>24036.231999999996</c:v>
                </c:pt>
                <c:pt idx="1154">
                  <c:v>23432.442999999999</c:v>
                </c:pt>
                <c:pt idx="1155">
                  <c:v>23845.829999999998</c:v>
                </c:pt>
                <c:pt idx="1156">
                  <c:v>23533.726999999999</c:v>
                </c:pt>
                <c:pt idx="1157">
                  <c:v>23952.573999999997</c:v>
                </c:pt>
                <c:pt idx="1158">
                  <c:v>23290.319999999996</c:v>
                </c:pt>
                <c:pt idx="1159">
                  <c:v>25828.703000000001</c:v>
                </c:pt>
                <c:pt idx="1160">
                  <c:v>29177.886999999999</c:v>
                </c:pt>
                <c:pt idx="1161">
                  <c:v>30631.282999999996</c:v>
                </c:pt>
                <c:pt idx="1162">
                  <c:v>31128.213</c:v>
                </c:pt>
                <c:pt idx="1163">
                  <c:v>32151.17</c:v>
                </c:pt>
                <c:pt idx="1164">
                  <c:v>33907.309000000001</c:v>
                </c:pt>
                <c:pt idx="1165">
                  <c:v>33739.565999999999</c:v>
                </c:pt>
                <c:pt idx="1166">
                  <c:v>33040.046999999999</c:v>
                </c:pt>
                <c:pt idx="1167">
                  <c:v>32610.483999999997</c:v>
                </c:pt>
                <c:pt idx="1168">
                  <c:v>30102.629000000001</c:v>
                </c:pt>
                <c:pt idx="1169">
                  <c:v>31020.870999999999</c:v>
                </c:pt>
                <c:pt idx="1170">
                  <c:v>32041.732</c:v>
                </c:pt>
                <c:pt idx="1171">
                  <c:v>34296.586000000003</c:v>
                </c:pt>
                <c:pt idx="1172">
                  <c:v>34352.644999999997</c:v>
                </c:pt>
                <c:pt idx="1173">
                  <c:v>33492.961000000003</c:v>
                </c:pt>
                <c:pt idx="1174">
                  <c:v>31648.928</c:v>
                </c:pt>
                <c:pt idx="1175">
                  <c:v>28974.273000000001</c:v>
                </c:pt>
                <c:pt idx="1176">
                  <c:v>25959.228999999999</c:v>
                </c:pt>
                <c:pt idx="1177">
                  <c:v>24682.065999999999</c:v>
                </c:pt>
                <c:pt idx="1178">
                  <c:v>23928.141000000003</c:v>
                </c:pt>
                <c:pt idx="1179">
                  <c:v>24347.145</c:v>
                </c:pt>
                <c:pt idx="1180">
                  <c:v>24049.486000000001</c:v>
                </c:pt>
                <c:pt idx="1181">
                  <c:v>24452.550999999999</c:v>
                </c:pt>
                <c:pt idx="1182">
                  <c:v>23821.857</c:v>
                </c:pt>
                <c:pt idx="1183">
                  <c:v>26526.07</c:v>
                </c:pt>
                <c:pt idx="1184">
                  <c:v>30484.815999999999</c:v>
                </c:pt>
                <c:pt idx="1185">
                  <c:v>32101.988000000001</c:v>
                </c:pt>
                <c:pt idx="1186">
                  <c:v>32976.042999999998</c:v>
                </c:pt>
                <c:pt idx="1187">
                  <c:v>34392.336000000003</c:v>
                </c:pt>
                <c:pt idx="1188">
                  <c:v>36156.516000000003</c:v>
                </c:pt>
                <c:pt idx="1189">
                  <c:v>36307.332000000002</c:v>
                </c:pt>
                <c:pt idx="1190">
                  <c:v>35585.406000000003</c:v>
                </c:pt>
                <c:pt idx="1191">
                  <c:v>35499.375</c:v>
                </c:pt>
                <c:pt idx="1192">
                  <c:v>33186.046999999999</c:v>
                </c:pt>
                <c:pt idx="1193">
                  <c:v>33476.461000000003</c:v>
                </c:pt>
                <c:pt idx="1194">
                  <c:v>33677.913999999997</c:v>
                </c:pt>
                <c:pt idx="1195">
                  <c:v>35011.851999999999</c:v>
                </c:pt>
                <c:pt idx="1196">
                  <c:v>34646.152000000002</c:v>
                </c:pt>
                <c:pt idx="1197">
                  <c:v>33616.254000000001</c:v>
                </c:pt>
                <c:pt idx="1198">
                  <c:v>31673.563999999998</c:v>
                </c:pt>
                <c:pt idx="1199">
                  <c:v>29119.473000000002</c:v>
                </c:pt>
                <c:pt idx="1200">
                  <c:v>26134.456999999995</c:v>
                </c:pt>
                <c:pt idx="1201">
                  <c:v>24798.422000000002</c:v>
                </c:pt>
                <c:pt idx="1202">
                  <c:v>24488.323999999997</c:v>
                </c:pt>
                <c:pt idx="1203">
                  <c:v>24931.951000000001</c:v>
                </c:pt>
                <c:pt idx="1204">
                  <c:v>24652.956999999995</c:v>
                </c:pt>
                <c:pt idx="1205">
                  <c:v>24780.445000000003</c:v>
                </c:pt>
                <c:pt idx="1206">
                  <c:v>24215.453000000001</c:v>
                </c:pt>
                <c:pt idx="1207">
                  <c:v>27136.855</c:v>
                </c:pt>
                <c:pt idx="1208">
                  <c:v>30851.754000000004</c:v>
                </c:pt>
                <c:pt idx="1209">
                  <c:v>32259.773000000001</c:v>
                </c:pt>
                <c:pt idx="1210">
                  <c:v>32887.953000000001</c:v>
                </c:pt>
                <c:pt idx="1211">
                  <c:v>34419.495999999999</c:v>
                </c:pt>
                <c:pt idx="1212">
                  <c:v>34646.758000000002</c:v>
                </c:pt>
                <c:pt idx="1213">
                  <c:v>34882.546999999999</c:v>
                </c:pt>
                <c:pt idx="1214">
                  <c:v>34316.277000000002</c:v>
                </c:pt>
                <c:pt idx="1215">
                  <c:v>34036.375</c:v>
                </c:pt>
                <c:pt idx="1216">
                  <c:v>32037.988000000001</c:v>
                </c:pt>
                <c:pt idx="1217">
                  <c:v>31932.853999999999</c:v>
                </c:pt>
                <c:pt idx="1218">
                  <c:v>32374.436000000002</c:v>
                </c:pt>
                <c:pt idx="1219">
                  <c:v>33855.035000000003</c:v>
                </c:pt>
                <c:pt idx="1220">
                  <c:v>33644.487999999998</c:v>
                </c:pt>
                <c:pt idx="1221">
                  <c:v>32756.579999999998</c:v>
                </c:pt>
                <c:pt idx="1222">
                  <c:v>31289.664000000001</c:v>
                </c:pt>
                <c:pt idx="1223">
                  <c:v>28881.613000000001</c:v>
                </c:pt>
                <c:pt idx="1224">
                  <c:v>26097.518</c:v>
                </c:pt>
                <c:pt idx="1225">
                  <c:v>24956.304999999997</c:v>
                </c:pt>
                <c:pt idx="1226">
                  <c:v>24695.682000000004</c:v>
                </c:pt>
                <c:pt idx="1227">
                  <c:v>25093.657999999999</c:v>
                </c:pt>
                <c:pt idx="1228">
                  <c:v>24922.835999999999</c:v>
                </c:pt>
                <c:pt idx="1229">
                  <c:v>25081.083999999995</c:v>
                </c:pt>
                <c:pt idx="1230">
                  <c:v>24561.978999999999</c:v>
                </c:pt>
                <c:pt idx="1231">
                  <c:v>27619.016</c:v>
                </c:pt>
                <c:pt idx="1232">
                  <c:v>31703.063999999998</c:v>
                </c:pt>
                <c:pt idx="1233">
                  <c:v>33255.527000000002</c:v>
                </c:pt>
                <c:pt idx="1234">
                  <c:v>33788.305</c:v>
                </c:pt>
                <c:pt idx="1235">
                  <c:v>35211.987999999998</c:v>
                </c:pt>
                <c:pt idx="1236">
                  <c:v>36373.063000000002</c:v>
                </c:pt>
                <c:pt idx="1237">
                  <c:v>36647.233999999997</c:v>
                </c:pt>
                <c:pt idx="1238">
                  <c:v>36208.019999999997</c:v>
                </c:pt>
                <c:pt idx="1239">
                  <c:v>35432.347999999998</c:v>
                </c:pt>
                <c:pt idx="1240">
                  <c:v>33971.266000000003</c:v>
                </c:pt>
                <c:pt idx="1241">
                  <c:v>33495.046999999999</c:v>
                </c:pt>
                <c:pt idx="1242">
                  <c:v>33577.391000000003</c:v>
                </c:pt>
                <c:pt idx="1243">
                  <c:v>34002.550999999999</c:v>
                </c:pt>
                <c:pt idx="1244">
                  <c:v>33465.527000000002</c:v>
                </c:pt>
                <c:pt idx="1245">
                  <c:v>32544.398000000001</c:v>
                </c:pt>
                <c:pt idx="1246">
                  <c:v>31156.437999999998</c:v>
                </c:pt>
                <c:pt idx="1247">
                  <c:v>29091.985999999997</c:v>
                </c:pt>
                <c:pt idx="1248">
                  <c:v>26512.317999999999</c:v>
                </c:pt>
                <c:pt idx="1249">
                  <c:v>25005.565999999999</c:v>
                </c:pt>
                <c:pt idx="1250">
                  <c:v>25182.866999999998</c:v>
                </c:pt>
                <c:pt idx="1251">
                  <c:v>25610.065999999999</c:v>
                </c:pt>
                <c:pt idx="1252">
                  <c:v>25380.84</c:v>
                </c:pt>
                <c:pt idx="1253">
                  <c:v>25410.977000000003</c:v>
                </c:pt>
                <c:pt idx="1254">
                  <c:v>24857.883000000002</c:v>
                </c:pt>
                <c:pt idx="1255">
                  <c:v>27394.312999999995</c:v>
                </c:pt>
                <c:pt idx="1256">
                  <c:v>31426.960999999999</c:v>
                </c:pt>
                <c:pt idx="1257">
                  <c:v>33328.688000000002</c:v>
                </c:pt>
                <c:pt idx="1258">
                  <c:v>34242</c:v>
                </c:pt>
                <c:pt idx="1259">
                  <c:v>35050.370999999999</c:v>
                </c:pt>
                <c:pt idx="1260">
                  <c:v>35827.644999999997</c:v>
                </c:pt>
                <c:pt idx="1261">
                  <c:v>36575.788999999997</c:v>
                </c:pt>
                <c:pt idx="1262">
                  <c:v>35970.328000000001</c:v>
                </c:pt>
                <c:pt idx="1263">
                  <c:v>35603.781000000003</c:v>
                </c:pt>
                <c:pt idx="1264">
                  <c:v>33704.101999999999</c:v>
                </c:pt>
                <c:pt idx="1265">
                  <c:v>33108.917999999998</c:v>
                </c:pt>
                <c:pt idx="1266">
                  <c:v>33293.891000000003</c:v>
                </c:pt>
                <c:pt idx="1267">
                  <c:v>33950.972999999998</c:v>
                </c:pt>
                <c:pt idx="1268">
                  <c:v>33493.983999999997</c:v>
                </c:pt>
                <c:pt idx="1269">
                  <c:v>32807.891000000003</c:v>
                </c:pt>
                <c:pt idx="1270">
                  <c:v>31444.1</c:v>
                </c:pt>
                <c:pt idx="1271">
                  <c:v>29606.815999999999</c:v>
                </c:pt>
                <c:pt idx="1272">
                  <c:v>27170.547000000002</c:v>
                </c:pt>
                <c:pt idx="1273">
                  <c:v>25641.063999999998</c:v>
                </c:pt>
                <c:pt idx="1274">
                  <c:v>25784.328000000005</c:v>
                </c:pt>
                <c:pt idx="1275">
                  <c:v>26135.031000000003</c:v>
                </c:pt>
                <c:pt idx="1276">
                  <c:v>26126.76</c:v>
                </c:pt>
                <c:pt idx="1277">
                  <c:v>26176.923999999999</c:v>
                </c:pt>
                <c:pt idx="1278">
                  <c:v>25532.691000000003</c:v>
                </c:pt>
                <c:pt idx="1279">
                  <c:v>28161.221000000001</c:v>
                </c:pt>
                <c:pt idx="1280">
                  <c:v>31578.187999999998</c:v>
                </c:pt>
                <c:pt idx="1281">
                  <c:v>33276.805</c:v>
                </c:pt>
                <c:pt idx="1282">
                  <c:v>34080.593999999997</c:v>
                </c:pt>
                <c:pt idx="1283">
                  <c:v>34925.175999999999</c:v>
                </c:pt>
                <c:pt idx="1284">
                  <c:v>36017.894999999997</c:v>
                </c:pt>
                <c:pt idx="1285">
                  <c:v>36507.487999999998</c:v>
                </c:pt>
                <c:pt idx="1286">
                  <c:v>35944.262000000002</c:v>
                </c:pt>
                <c:pt idx="1287">
                  <c:v>35539.504000000001</c:v>
                </c:pt>
                <c:pt idx="1288">
                  <c:v>33797.938000000002</c:v>
                </c:pt>
                <c:pt idx="1289">
                  <c:v>33653.32</c:v>
                </c:pt>
                <c:pt idx="1290">
                  <c:v>33623.171999999999</c:v>
                </c:pt>
                <c:pt idx="1291">
                  <c:v>34504.805</c:v>
                </c:pt>
                <c:pt idx="1292">
                  <c:v>34015.964999999997</c:v>
                </c:pt>
                <c:pt idx="1293">
                  <c:v>33332.512000000002</c:v>
                </c:pt>
                <c:pt idx="1294">
                  <c:v>31937.574000000001</c:v>
                </c:pt>
                <c:pt idx="1295">
                  <c:v>29904.176000000003</c:v>
                </c:pt>
                <c:pt idx="1296">
                  <c:v>27289.133000000005</c:v>
                </c:pt>
                <c:pt idx="1297">
                  <c:v>26393.395</c:v>
                </c:pt>
                <c:pt idx="1298">
                  <c:v>27048.111000000004</c:v>
                </c:pt>
                <c:pt idx="1299">
                  <c:v>26819.724999999999</c:v>
                </c:pt>
                <c:pt idx="1300">
                  <c:v>26690.25</c:v>
                </c:pt>
                <c:pt idx="1301">
                  <c:v>26929.543000000001</c:v>
                </c:pt>
                <c:pt idx="1302">
                  <c:v>25952.585999999999</c:v>
                </c:pt>
                <c:pt idx="1303">
                  <c:v>29855.049000000003</c:v>
                </c:pt>
                <c:pt idx="1304">
                  <c:v>34649.949000000001</c:v>
                </c:pt>
                <c:pt idx="1305">
                  <c:v>36616.296999999999</c:v>
                </c:pt>
                <c:pt idx="1306">
                  <c:v>37116.938000000002</c:v>
                </c:pt>
                <c:pt idx="1307">
                  <c:v>37289.366999999998</c:v>
                </c:pt>
                <c:pt idx="1308">
                  <c:v>38164.148000000001</c:v>
                </c:pt>
                <c:pt idx="1309">
                  <c:v>39858.093999999997</c:v>
                </c:pt>
                <c:pt idx="1310">
                  <c:v>39165.671999999999</c:v>
                </c:pt>
                <c:pt idx="1311">
                  <c:v>38806.858999999997</c:v>
                </c:pt>
                <c:pt idx="1312">
                  <c:v>36590.379000000001</c:v>
                </c:pt>
                <c:pt idx="1313">
                  <c:v>35331.300999999999</c:v>
                </c:pt>
                <c:pt idx="1314">
                  <c:v>35163.902000000002</c:v>
                </c:pt>
                <c:pt idx="1315">
                  <c:v>35530.031000000003</c:v>
                </c:pt>
                <c:pt idx="1316">
                  <c:v>34593.695</c:v>
                </c:pt>
                <c:pt idx="1317">
                  <c:v>33757.362999999998</c:v>
                </c:pt>
                <c:pt idx="1318">
                  <c:v>32565.113000000005</c:v>
                </c:pt>
                <c:pt idx="1319">
                  <c:v>30577.372999999996</c:v>
                </c:pt>
                <c:pt idx="1320">
                  <c:v>28068.146000000001</c:v>
                </c:pt>
                <c:pt idx="1321">
                  <c:v>27221.766</c:v>
                </c:pt>
                <c:pt idx="1322">
                  <c:v>27518.616999999998</c:v>
                </c:pt>
                <c:pt idx="1323">
                  <c:v>28029.895999999997</c:v>
                </c:pt>
                <c:pt idx="1324">
                  <c:v>28092.687999999998</c:v>
                </c:pt>
                <c:pt idx="1325">
                  <c:v>28378.062999999998</c:v>
                </c:pt>
                <c:pt idx="1326">
                  <c:v>27604.896000000001</c:v>
                </c:pt>
                <c:pt idx="1327">
                  <c:v>30245.713</c:v>
                </c:pt>
                <c:pt idx="1328">
                  <c:v>35054.355000000003</c:v>
                </c:pt>
                <c:pt idx="1329">
                  <c:v>37350.660000000003</c:v>
                </c:pt>
                <c:pt idx="1330">
                  <c:v>38100.269999999997</c:v>
                </c:pt>
                <c:pt idx="1331">
                  <c:v>38040.495999999999</c:v>
                </c:pt>
                <c:pt idx="1332">
                  <c:v>38584.832000000002</c:v>
                </c:pt>
                <c:pt idx="1333">
                  <c:v>40541.546999999999</c:v>
                </c:pt>
                <c:pt idx="1334">
                  <c:v>40534.406000000003</c:v>
                </c:pt>
                <c:pt idx="1335">
                  <c:v>40286.230000000003</c:v>
                </c:pt>
                <c:pt idx="1336">
                  <c:v>38457.858999999997</c:v>
                </c:pt>
                <c:pt idx="1337">
                  <c:v>37316.625</c:v>
                </c:pt>
                <c:pt idx="1338">
                  <c:v>36967.184000000001</c:v>
                </c:pt>
                <c:pt idx="1339">
                  <c:v>37119.769999999997</c:v>
                </c:pt>
                <c:pt idx="1340">
                  <c:v>36040.355000000003</c:v>
                </c:pt>
                <c:pt idx="1341">
                  <c:v>34981.391000000003</c:v>
                </c:pt>
                <c:pt idx="1342">
                  <c:v>33833.190999999999</c:v>
                </c:pt>
                <c:pt idx="1343">
                  <c:v>32003.82</c:v>
                </c:pt>
                <c:pt idx="1344">
                  <c:v>28801.197000000004</c:v>
                </c:pt>
                <c:pt idx="1345">
                  <c:v>28126.413999999997</c:v>
                </c:pt>
                <c:pt idx="1346">
                  <c:v>28788.324000000001</c:v>
                </c:pt>
                <c:pt idx="1347">
                  <c:v>29059.312999999998</c:v>
                </c:pt>
                <c:pt idx="1348">
                  <c:v>29070.692999999996</c:v>
                </c:pt>
                <c:pt idx="1349">
                  <c:v>29188.182000000001</c:v>
                </c:pt>
                <c:pt idx="1350">
                  <c:v>27682.84</c:v>
                </c:pt>
                <c:pt idx="1351">
                  <c:v>31167.037</c:v>
                </c:pt>
                <c:pt idx="1352">
                  <c:v>37317.32</c:v>
                </c:pt>
                <c:pt idx="1353">
                  <c:v>40250.688000000002</c:v>
                </c:pt>
                <c:pt idx="1354">
                  <c:v>41849.449000000001</c:v>
                </c:pt>
                <c:pt idx="1355">
                  <c:v>41832.402000000002</c:v>
                </c:pt>
                <c:pt idx="1356">
                  <c:v>42684.91</c:v>
                </c:pt>
                <c:pt idx="1357">
                  <c:v>44850.125</c:v>
                </c:pt>
                <c:pt idx="1358">
                  <c:v>44580.531000000003</c:v>
                </c:pt>
                <c:pt idx="1359">
                  <c:v>44245.050999999999</c:v>
                </c:pt>
                <c:pt idx="1360">
                  <c:v>41732.468999999997</c:v>
                </c:pt>
                <c:pt idx="1361">
                  <c:v>40235</c:v>
                </c:pt>
                <c:pt idx="1362">
                  <c:v>39202.582000000002</c:v>
                </c:pt>
                <c:pt idx="1363">
                  <c:v>38572.555</c:v>
                </c:pt>
                <c:pt idx="1364">
                  <c:v>37024.445</c:v>
                </c:pt>
                <c:pt idx="1365">
                  <c:v>35908.281000000003</c:v>
                </c:pt>
                <c:pt idx="1366">
                  <c:v>34909.016000000003</c:v>
                </c:pt>
                <c:pt idx="1367">
                  <c:v>33226.788999999997</c:v>
                </c:pt>
                <c:pt idx="1368">
                  <c:v>30709.824000000004</c:v>
                </c:pt>
                <c:pt idx="1369">
                  <c:v>32137.919999999998</c:v>
                </c:pt>
                <c:pt idx="1370">
                  <c:v>32649.613000000001</c:v>
                </c:pt>
                <c:pt idx="1371">
                  <c:v>32482.080000000002</c:v>
                </c:pt>
                <c:pt idx="1372">
                  <c:v>32179.162</c:v>
                </c:pt>
                <c:pt idx="1373">
                  <c:v>32119.718999999997</c:v>
                </c:pt>
                <c:pt idx="1374">
                  <c:v>32206.395</c:v>
                </c:pt>
                <c:pt idx="1375">
                  <c:v>33457.593999999997</c:v>
                </c:pt>
                <c:pt idx="1376">
                  <c:v>39537.476999999999</c:v>
                </c:pt>
                <c:pt idx="1377">
                  <c:v>42434.866999999998</c:v>
                </c:pt>
                <c:pt idx="1378">
                  <c:v>43867.41</c:v>
                </c:pt>
                <c:pt idx="1379">
                  <c:v>43454.078000000001</c:v>
                </c:pt>
                <c:pt idx="1380">
                  <c:v>40817.57</c:v>
                </c:pt>
                <c:pt idx="1381">
                  <c:v>42465.690999999999</c:v>
                </c:pt>
                <c:pt idx="1382">
                  <c:v>41797.141000000003</c:v>
                </c:pt>
                <c:pt idx="1383">
                  <c:v>41514.785000000003</c:v>
                </c:pt>
                <c:pt idx="1384">
                  <c:v>42066.792999999998</c:v>
                </c:pt>
                <c:pt idx="1385">
                  <c:v>41229.313000000002</c:v>
                </c:pt>
                <c:pt idx="1386">
                  <c:v>40758.68</c:v>
                </c:pt>
                <c:pt idx="1387">
                  <c:v>40545.281000000003</c:v>
                </c:pt>
                <c:pt idx="1388">
                  <c:v>39211.968999999997</c:v>
                </c:pt>
                <c:pt idx="1389">
                  <c:v>38392.417999999998</c:v>
                </c:pt>
                <c:pt idx="1390">
                  <c:v>37137.120999999999</c:v>
                </c:pt>
                <c:pt idx="1391">
                  <c:v>35054.093999999997</c:v>
                </c:pt>
                <c:pt idx="1392">
                  <c:v>32414.284999999996</c:v>
                </c:pt>
                <c:pt idx="1393">
                  <c:v>33605.101999999999</c:v>
                </c:pt>
                <c:pt idx="1394">
                  <c:v>33924.453000000001</c:v>
                </c:pt>
                <c:pt idx="1395">
                  <c:v>33765.296999999999</c:v>
                </c:pt>
                <c:pt idx="1396">
                  <c:v>33338.75</c:v>
                </c:pt>
                <c:pt idx="1397">
                  <c:v>33497.508000000002</c:v>
                </c:pt>
                <c:pt idx="1398">
                  <c:v>33473.504000000001</c:v>
                </c:pt>
                <c:pt idx="1399">
                  <c:v>35105.538999999997</c:v>
                </c:pt>
                <c:pt idx="1400">
                  <c:v>41269.055</c:v>
                </c:pt>
                <c:pt idx="1401">
                  <c:v>44158.343999999997</c:v>
                </c:pt>
                <c:pt idx="1402">
                  <c:v>45640.968999999997</c:v>
                </c:pt>
                <c:pt idx="1403">
                  <c:v>45011.016000000003</c:v>
                </c:pt>
                <c:pt idx="1404">
                  <c:v>42231.34</c:v>
                </c:pt>
                <c:pt idx="1405">
                  <c:v>43727.656000000003</c:v>
                </c:pt>
                <c:pt idx="1406">
                  <c:v>43451.593999999997</c:v>
                </c:pt>
                <c:pt idx="1407">
                  <c:v>43406.718999999997</c:v>
                </c:pt>
                <c:pt idx="1408">
                  <c:v>44090.391000000003</c:v>
                </c:pt>
                <c:pt idx="1409">
                  <c:v>42858.508000000002</c:v>
                </c:pt>
                <c:pt idx="1410">
                  <c:v>41943.078000000001</c:v>
                </c:pt>
                <c:pt idx="1411">
                  <c:v>41779.690999999999</c:v>
                </c:pt>
                <c:pt idx="1412">
                  <c:v>40518.648000000001</c:v>
                </c:pt>
                <c:pt idx="1413">
                  <c:v>39509.019999999997</c:v>
                </c:pt>
                <c:pt idx="1414">
                  <c:v>38503.230000000003</c:v>
                </c:pt>
                <c:pt idx="1415">
                  <c:v>36504.527000000002</c:v>
                </c:pt>
                <c:pt idx="1416">
                  <c:v>34081.987999999998</c:v>
                </c:pt>
                <c:pt idx="1417">
                  <c:v>35565.440999999999</c:v>
                </c:pt>
                <c:pt idx="1418">
                  <c:v>35838.800999999999</c:v>
                </c:pt>
                <c:pt idx="1419">
                  <c:v>35525.695</c:v>
                </c:pt>
                <c:pt idx="1420">
                  <c:v>35295.660000000003</c:v>
                </c:pt>
                <c:pt idx="1421">
                  <c:v>35423.824000000001</c:v>
                </c:pt>
                <c:pt idx="1422">
                  <c:v>35630.32</c:v>
                </c:pt>
                <c:pt idx="1423">
                  <c:v>36308.648000000001</c:v>
                </c:pt>
                <c:pt idx="1424">
                  <c:v>42767.141000000003</c:v>
                </c:pt>
                <c:pt idx="1425">
                  <c:v>46243.679999999993</c:v>
                </c:pt>
                <c:pt idx="1426">
                  <c:v>48132.542999999998</c:v>
                </c:pt>
                <c:pt idx="1427">
                  <c:v>47668.694999999992</c:v>
                </c:pt>
                <c:pt idx="1428">
                  <c:v>44927.625</c:v>
                </c:pt>
                <c:pt idx="1429">
                  <c:v>46793.526999999995</c:v>
                </c:pt>
                <c:pt idx="1430">
                  <c:v>46652.272999999994</c:v>
                </c:pt>
                <c:pt idx="1431">
                  <c:v>46477.586000000003</c:v>
                </c:pt>
                <c:pt idx="1432">
                  <c:v>47254.324000000001</c:v>
                </c:pt>
                <c:pt idx="1433">
                  <c:v>46138.597999999998</c:v>
                </c:pt>
                <c:pt idx="1434">
                  <c:v>45002.413999999997</c:v>
                </c:pt>
                <c:pt idx="1435">
                  <c:v>44729.296999999999</c:v>
                </c:pt>
                <c:pt idx="1436">
                  <c:v>43292.383000000002</c:v>
                </c:pt>
                <c:pt idx="1437">
                  <c:v>41728.917999999998</c:v>
                </c:pt>
                <c:pt idx="1438">
                  <c:v>40508.565999999999</c:v>
                </c:pt>
                <c:pt idx="1439">
                  <c:v>38204.163999999997</c:v>
                </c:pt>
                <c:pt idx="1440">
                  <c:v>34853.438000000002</c:v>
                </c:pt>
                <c:pt idx="1441">
                  <c:v>35766.476999999999</c:v>
                </c:pt>
                <c:pt idx="1442">
                  <c:v>35951.468999999997</c:v>
                </c:pt>
                <c:pt idx="1443">
                  <c:v>35570.296999999999</c:v>
                </c:pt>
                <c:pt idx="1444">
                  <c:v>35185.211000000003</c:v>
                </c:pt>
                <c:pt idx="1445">
                  <c:v>35139.644999999997</c:v>
                </c:pt>
                <c:pt idx="1446">
                  <c:v>35316.851999999999</c:v>
                </c:pt>
                <c:pt idx="1447">
                  <c:v>35577.163999999997</c:v>
                </c:pt>
                <c:pt idx="1448">
                  <c:v>40928.406000000003</c:v>
                </c:pt>
                <c:pt idx="1449">
                  <c:v>43984.328000000001</c:v>
                </c:pt>
                <c:pt idx="1450">
                  <c:v>46058.695</c:v>
                </c:pt>
                <c:pt idx="1451">
                  <c:v>45882.945</c:v>
                </c:pt>
                <c:pt idx="1452">
                  <c:v>43696.237999999998</c:v>
                </c:pt>
                <c:pt idx="1453">
                  <c:v>45189.008000000002</c:v>
                </c:pt>
                <c:pt idx="1454">
                  <c:v>44650.675999999999</c:v>
                </c:pt>
                <c:pt idx="1455">
                  <c:v>44370.983999999997</c:v>
                </c:pt>
                <c:pt idx="1456">
                  <c:v>45358.222999999998</c:v>
                </c:pt>
                <c:pt idx="1457">
                  <c:v>44676.5</c:v>
                </c:pt>
                <c:pt idx="1458">
                  <c:v>43496.663999999997</c:v>
                </c:pt>
                <c:pt idx="1459">
                  <c:v>43191.207000000002</c:v>
                </c:pt>
                <c:pt idx="1460">
                  <c:v>42036.667999999998</c:v>
                </c:pt>
                <c:pt idx="1461">
                  <c:v>41070.711000000003</c:v>
                </c:pt>
                <c:pt idx="1462">
                  <c:v>39970.046999999999</c:v>
                </c:pt>
                <c:pt idx="1463">
                  <c:v>37736.737999999998</c:v>
                </c:pt>
                <c:pt idx="1464">
                  <c:v>34935.199000000001</c:v>
                </c:pt>
                <c:pt idx="1465">
                  <c:v>36123.324000000001</c:v>
                </c:pt>
                <c:pt idx="1466">
                  <c:v>36419.472999999998</c:v>
                </c:pt>
                <c:pt idx="1467">
                  <c:v>36106.593999999997</c:v>
                </c:pt>
                <c:pt idx="1468">
                  <c:v>35610.699000000001</c:v>
                </c:pt>
                <c:pt idx="1469">
                  <c:v>35885.063000000002</c:v>
                </c:pt>
                <c:pt idx="1470">
                  <c:v>36516.741999999998</c:v>
                </c:pt>
                <c:pt idx="1471">
                  <c:v>38479.288999999997</c:v>
                </c:pt>
                <c:pt idx="1472">
                  <c:v>46001.828000000001</c:v>
                </c:pt>
                <c:pt idx="1473">
                  <c:v>49205</c:v>
                </c:pt>
                <c:pt idx="1474">
                  <c:v>50756.097999999998</c:v>
                </c:pt>
                <c:pt idx="1475">
                  <c:v>49958.714999999997</c:v>
                </c:pt>
                <c:pt idx="1476">
                  <c:v>47342.593999999997</c:v>
                </c:pt>
                <c:pt idx="1477">
                  <c:v>49581.483999999997</c:v>
                </c:pt>
                <c:pt idx="1478">
                  <c:v>49440</c:v>
                </c:pt>
                <c:pt idx="1479">
                  <c:v>49304.93</c:v>
                </c:pt>
                <c:pt idx="1480">
                  <c:v>50009.578000000001</c:v>
                </c:pt>
                <c:pt idx="1481">
                  <c:v>48621.906000000003</c:v>
                </c:pt>
                <c:pt idx="1482">
                  <c:v>47219.34</c:v>
                </c:pt>
                <c:pt idx="1483">
                  <c:v>47012.312999999995</c:v>
                </c:pt>
                <c:pt idx="1484">
                  <c:v>45593.527000000002</c:v>
                </c:pt>
                <c:pt idx="1485">
                  <c:v>44322.296999999999</c:v>
                </c:pt>
                <c:pt idx="1486">
                  <c:v>43118.559000000001</c:v>
                </c:pt>
                <c:pt idx="1487">
                  <c:v>40696.940999999999</c:v>
                </c:pt>
                <c:pt idx="1488">
                  <c:v>37300.968999999997</c:v>
                </c:pt>
                <c:pt idx="1489">
                  <c:v>38272.796999999999</c:v>
                </c:pt>
                <c:pt idx="1490">
                  <c:v>38327.847999999998</c:v>
                </c:pt>
                <c:pt idx="1491">
                  <c:v>38108.866999999998</c:v>
                </c:pt>
                <c:pt idx="1492">
                  <c:v>37798.055</c:v>
                </c:pt>
                <c:pt idx="1493">
                  <c:v>37844.125</c:v>
                </c:pt>
                <c:pt idx="1494">
                  <c:v>38384.851999999999</c:v>
                </c:pt>
                <c:pt idx="1495">
                  <c:v>40304.995999999999</c:v>
                </c:pt>
                <c:pt idx="1496">
                  <c:v>48184.468999999997</c:v>
                </c:pt>
                <c:pt idx="1497">
                  <c:v>51729.156000000003</c:v>
                </c:pt>
                <c:pt idx="1498">
                  <c:v>53282.383000000002</c:v>
                </c:pt>
                <c:pt idx="1499">
                  <c:v>52552.773000000001</c:v>
                </c:pt>
                <c:pt idx="1500">
                  <c:v>49426.324000000008</c:v>
                </c:pt>
                <c:pt idx="1501">
                  <c:v>51852.945</c:v>
                </c:pt>
                <c:pt idx="1502">
                  <c:v>51600.082000000002</c:v>
                </c:pt>
                <c:pt idx="1503">
                  <c:v>51434.65600000001</c:v>
                </c:pt>
                <c:pt idx="1504">
                  <c:v>52202.09</c:v>
                </c:pt>
                <c:pt idx="1505">
                  <c:v>50368.203000000001</c:v>
                </c:pt>
                <c:pt idx="1506">
                  <c:v>49167.91</c:v>
                </c:pt>
                <c:pt idx="1507">
                  <c:v>49002.394999999997</c:v>
                </c:pt>
                <c:pt idx="1508">
                  <c:v>47346.520000000004</c:v>
                </c:pt>
                <c:pt idx="1509">
                  <c:v>45517.288999999997</c:v>
                </c:pt>
                <c:pt idx="1510">
                  <c:v>44171.593999999997</c:v>
                </c:pt>
                <c:pt idx="1511">
                  <c:v>41905.410000000003</c:v>
                </c:pt>
                <c:pt idx="1512">
                  <c:v>38522.230000000003</c:v>
                </c:pt>
                <c:pt idx="1513">
                  <c:v>39634.711000000003</c:v>
                </c:pt>
                <c:pt idx="1514">
                  <c:v>39989.898000000001</c:v>
                </c:pt>
                <c:pt idx="1515">
                  <c:v>39073.605000000003</c:v>
                </c:pt>
                <c:pt idx="1516">
                  <c:v>38835.762000000002</c:v>
                </c:pt>
                <c:pt idx="1517">
                  <c:v>38809.038999999997</c:v>
                </c:pt>
                <c:pt idx="1518">
                  <c:v>39578</c:v>
                </c:pt>
                <c:pt idx="1519">
                  <c:v>41364.472999999998</c:v>
                </c:pt>
                <c:pt idx="1520">
                  <c:v>49592.25</c:v>
                </c:pt>
                <c:pt idx="1521">
                  <c:v>53063.375</c:v>
                </c:pt>
                <c:pt idx="1522">
                  <c:v>54767.398000000001</c:v>
                </c:pt>
                <c:pt idx="1523">
                  <c:v>54049.288999999997</c:v>
                </c:pt>
                <c:pt idx="1524">
                  <c:v>50831.590000000004</c:v>
                </c:pt>
                <c:pt idx="1525">
                  <c:v>53389.968999999997</c:v>
                </c:pt>
                <c:pt idx="1526">
                  <c:v>53142.934000000001</c:v>
                </c:pt>
                <c:pt idx="1527">
                  <c:v>52694.66399999999</c:v>
                </c:pt>
                <c:pt idx="1528">
                  <c:v>53147.104999999996</c:v>
                </c:pt>
                <c:pt idx="1529">
                  <c:v>51168.292999999998</c:v>
                </c:pt>
                <c:pt idx="1530">
                  <c:v>49756.633000000009</c:v>
                </c:pt>
                <c:pt idx="1531">
                  <c:v>49556.491999999991</c:v>
                </c:pt>
                <c:pt idx="1532">
                  <c:v>48166.383000000002</c:v>
                </c:pt>
                <c:pt idx="1533">
                  <c:v>46860.050999999999</c:v>
                </c:pt>
                <c:pt idx="1534">
                  <c:v>45335.851999999999</c:v>
                </c:pt>
                <c:pt idx="1535">
                  <c:v>43025.887000000002</c:v>
                </c:pt>
                <c:pt idx="1536">
                  <c:v>39485.75</c:v>
                </c:pt>
                <c:pt idx="1537">
                  <c:v>39124.733999999997</c:v>
                </c:pt>
                <c:pt idx="1538">
                  <c:v>40768.695</c:v>
                </c:pt>
                <c:pt idx="1539">
                  <c:v>40050.809000000001</c:v>
                </c:pt>
                <c:pt idx="1540">
                  <c:v>39505.137000000002</c:v>
                </c:pt>
                <c:pt idx="1541">
                  <c:v>39622.538999999997</c:v>
                </c:pt>
                <c:pt idx="1542">
                  <c:v>40077.57</c:v>
                </c:pt>
                <c:pt idx="1543">
                  <c:v>42764.98</c:v>
                </c:pt>
                <c:pt idx="1544">
                  <c:v>50418.171999999991</c:v>
                </c:pt>
                <c:pt idx="1545">
                  <c:v>53309.897999999994</c:v>
                </c:pt>
                <c:pt idx="1546">
                  <c:v>54362.11299999999</c:v>
                </c:pt>
                <c:pt idx="1547">
                  <c:v>52629.082000000002</c:v>
                </c:pt>
                <c:pt idx="1548">
                  <c:v>48884.250000000007</c:v>
                </c:pt>
                <c:pt idx="1549">
                  <c:v>51563.125000000007</c:v>
                </c:pt>
                <c:pt idx="1550">
                  <c:v>51174.656000000003</c:v>
                </c:pt>
                <c:pt idx="1551">
                  <c:v>50938.726999999992</c:v>
                </c:pt>
                <c:pt idx="1552">
                  <c:v>51522.718999999997</c:v>
                </c:pt>
                <c:pt idx="1553">
                  <c:v>49876.105000000003</c:v>
                </c:pt>
                <c:pt idx="1554">
                  <c:v>48826.031000000003</c:v>
                </c:pt>
                <c:pt idx="1555">
                  <c:v>49648.57</c:v>
                </c:pt>
                <c:pt idx="1556">
                  <c:v>49084.983999999997</c:v>
                </c:pt>
                <c:pt idx="1557">
                  <c:v>47699.921999999999</c:v>
                </c:pt>
                <c:pt idx="1558">
                  <c:v>46566.565999999999</c:v>
                </c:pt>
                <c:pt idx="1559">
                  <c:v>43991.843999999997</c:v>
                </c:pt>
                <c:pt idx="1560">
                  <c:v>40368.184000000001</c:v>
                </c:pt>
                <c:pt idx="1561">
                  <c:v>40065.093999999997</c:v>
                </c:pt>
                <c:pt idx="1562">
                  <c:v>41511.046999999999</c:v>
                </c:pt>
                <c:pt idx="1563">
                  <c:v>40664.347999999998</c:v>
                </c:pt>
                <c:pt idx="1564">
                  <c:v>40176.343999999997</c:v>
                </c:pt>
                <c:pt idx="1565">
                  <c:v>40395.563000000002</c:v>
                </c:pt>
                <c:pt idx="1566">
                  <c:v>40942.313000000002</c:v>
                </c:pt>
                <c:pt idx="1567">
                  <c:v>43613.523000000001</c:v>
                </c:pt>
                <c:pt idx="1568">
                  <c:v>51324.836000000003</c:v>
                </c:pt>
                <c:pt idx="1569">
                  <c:v>54061.155999999995</c:v>
                </c:pt>
                <c:pt idx="1570">
                  <c:v>55176.858999999989</c:v>
                </c:pt>
                <c:pt idx="1571">
                  <c:v>53748.851999999999</c:v>
                </c:pt>
                <c:pt idx="1572">
                  <c:v>49770.207000000002</c:v>
                </c:pt>
                <c:pt idx="1573">
                  <c:v>52886.476999999999</c:v>
                </c:pt>
                <c:pt idx="1574">
                  <c:v>52694.546999999999</c:v>
                </c:pt>
                <c:pt idx="1575">
                  <c:v>52939.413999999997</c:v>
                </c:pt>
                <c:pt idx="1576">
                  <c:v>53787.616999999998</c:v>
                </c:pt>
                <c:pt idx="1577">
                  <c:v>51774.34</c:v>
                </c:pt>
                <c:pt idx="1578">
                  <c:v>50613.176000000007</c:v>
                </c:pt>
                <c:pt idx="1579">
                  <c:v>50394.284999999996</c:v>
                </c:pt>
                <c:pt idx="1580">
                  <c:v>48779.027000000002</c:v>
                </c:pt>
                <c:pt idx="1581">
                  <c:v>46947.535000000003</c:v>
                </c:pt>
                <c:pt idx="1582">
                  <c:v>45863.440999999999</c:v>
                </c:pt>
                <c:pt idx="1583">
                  <c:v>43510.5</c:v>
                </c:pt>
                <c:pt idx="1584">
                  <c:v>40252.445</c:v>
                </c:pt>
                <c:pt idx="1585">
                  <c:v>40085.023000000001</c:v>
                </c:pt>
                <c:pt idx="1586">
                  <c:v>40802.453000000001</c:v>
                </c:pt>
                <c:pt idx="1587">
                  <c:v>40258.391000000003</c:v>
                </c:pt>
                <c:pt idx="1588">
                  <c:v>39927.125</c:v>
                </c:pt>
                <c:pt idx="1589">
                  <c:v>39955.512000000002</c:v>
                </c:pt>
                <c:pt idx="1590">
                  <c:v>40885.733999999997</c:v>
                </c:pt>
                <c:pt idx="1591">
                  <c:v>42849.559000000001</c:v>
                </c:pt>
                <c:pt idx="1592">
                  <c:v>50274.836000000003</c:v>
                </c:pt>
                <c:pt idx="1593">
                  <c:v>53485.765999999996</c:v>
                </c:pt>
                <c:pt idx="1594">
                  <c:v>54917.472999999998</c:v>
                </c:pt>
                <c:pt idx="1595">
                  <c:v>53452.851999999992</c:v>
                </c:pt>
                <c:pt idx="1596">
                  <c:v>50238.887000000002</c:v>
                </c:pt>
                <c:pt idx="1597">
                  <c:v>52490.737999999998</c:v>
                </c:pt>
                <c:pt idx="1598">
                  <c:v>51819.383000000009</c:v>
                </c:pt>
                <c:pt idx="1599">
                  <c:v>51540.378999999994</c:v>
                </c:pt>
                <c:pt idx="1600">
                  <c:v>52045.222999999991</c:v>
                </c:pt>
                <c:pt idx="1601">
                  <c:v>50084.690999999999</c:v>
                </c:pt>
                <c:pt idx="1602">
                  <c:v>48638.718999999997</c:v>
                </c:pt>
                <c:pt idx="1603">
                  <c:v>48673.469000000005</c:v>
                </c:pt>
                <c:pt idx="1604">
                  <c:v>47532.101999999999</c:v>
                </c:pt>
                <c:pt idx="1605">
                  <c:v>46339.77</c:v>
                </c:pt>
                <c:pt idx="1606">
                  <c:v>45562.726999999999</c:v>
                </c:pt>
                <c:pt idx="1607">
                  <c:v>43442.233999999997</c:v>
                </c:pt>
                <c:pt idx="1608">
                  <c:v>40165.641000000003</c:v>
                </c:pt>
                <c:pt idx="1609">
                  <c:v>39966.754000000001</c:v>
                </c:pt>
                <c:pt idx="1610">
                  <c:v>40739.328000000001</c:v>
                </c:pt>
                <c:pt idx="1611">
                  <c:v>40159.93</c:v>
                </c:pt>
                <c:pt idx="1612">
                  <c:v>39631.891000000003</c:v>
                </c:pt>
                <c:pt idx="1613">
                  <c:v>39655.805</c:v>
                </c:pt>
                <c:pt idx="1614">
                  <c:v>40453.894999999997</c:v>
                </c:pt>
                <c:pt idx="1615">
                  <c:v>41746.75</c:v>
                </c:pt>
                <c:pt idx="1616">
                  <c:v>47798.484000000004</c:v>
                </c:pt>
                <c:pt idx="1617">
                  <c:v>50789.934000000008</c:v>
                </c:pt>
                <c:pt idx="1618">
                  <c:v>52501.394999999997</c:v>
                </c:pt>
                <c:pt idx="1619">
                  <c:v>51547.367000000006</c:v>
                </c:pt>
                <c:pt idx="1620">
                  <c:v>49145.585999999996</c:v>
                </c:pt>
                <c:pt idx="1621">
                  <c:v>50437.612999999998</c:v>
                </c:pt>
                <c:pt idx="1622">
                  <c:v>50075.688000000002</c:v>
                </c:pt>
                <c:pt idx="1623">
                  <c:v>49502.438000000002</c:v>
                </c:pt>
                <c:pt idx="1624">
                  <c:v>50507.73</c:v>
                </c:pt>
                <c:pt idx="1625">
                  <c:v>49301.991999999991</c:v>
                </c:pt>
                <c:pt idx="1626">
                  <c:v>47420.703000000001</c:v>
                </c:pt>
                <c:pt idx="1627">
                  <c:v>47093.866999999998</c:v>
                </c:pt>
                <c:pt idx="1628">
                  <c:v>46130.016000000003</c:v>
                </c:pt>
                <c:pt idx="1629">
                  <c:v>45041.163999999997</c:v>
                </c:pt>
                <c:pt idx="1630">
                  <c:v>44050.394999999997</c:v>
                </c:pt>
                <c:pt idx="1631">
                  <c:v>42073.98</c:v>
                </c:pt>
                <c:pt idx="1632">
                  <c:v>39063.195</c:v>
                </c:pt>
                <c:pt idx="1633">
                  <c:v>39033.461000000003</c:v>
                </c:pt>
                <c:pt idx="1634">
                  <c:v>39896.855000000003</c:v>
                </c:pt>
                <c:pt idx="1635">
                  <c:v>39544.108999999997</c:v>
                </c:pt>
                <c:pt idx="1636">
                  <c:v>39030.809000000001</c:v>
                </c:pt>
                <c:pt idx="1637">
                  <c:v>39359.097999999998</c:v>
                </c:pt>
                <c:pt idx="1638">
                  <c:v>40448.940999999999</c:v>
                </c:pt>
                <c:pt idx="1639">
                  <c:v>43078.440999999999</c:v>
                </c:pt>
                <c:pt idx="1640">
                  <c:v>51618.508000000002</c:v>
                </c:pt>
                <c:pt idx="1641">
                  <c:v>55095.226999999999</c:v>
                </c:pt>
                <c:pt idx="1642">
                  <c:v>56777.351999999999</c:v>
                </c:pt>
                <c:pt idx="1643">
                  <c:v>55328.57</c:v>
                </c:pt>
                <c:pt idx="1644">
                  <c:v>52588.531000000003</c:v>
                </c:pt>
                <c:pt idx="1645">
                  <c:v>54977.425999999999</c:v>
                </c:pt>
                <c:pt idx="1646">
                  <c:v>54679.038999999997</c:v>
                </c:pt>
                <c:pt idx="1647">
                  <c:v>54422.288999999997</c:v>
                </c:pt>
                <c:pt idx="1648">
                  <c:v>55326</c:v>
                </c:pt>
                <c:pt idx="1649">
                  <c:v>52977.815999999999</c:v>
                </c:pt>
                <c:pt idx="1650">
                  <c:v>51348.929999999993</c:v>
                </c:pt>
                <c:pt idx="1651">
                  <c:v>50886.387000000002</c:v>
                </c:pt>
                <c:pt idx="1652">
                  <c:v>49189.695</c:v>
                </c:pt>
                <c:pt idx="1653">
                  <c:v>47626.245999999999</c:v>
                </c:pt>
                <c:pt idx="1654">
                  <c:v>46622.156000000003</c:v>
                </c:pt>
                <c:pt idx="1655">
                  <c:v>44647.762000000002</c:v>
                </c:pt>
                <c:pt idx="1656">
                  <c:v>41320.57</c:v>
                </c:pt>
                <c:pt idx="1657">
                  <c:v>41564.858999999997</c:v>
                </c:pt>
                <c:pt idx="1658">
                  <c:v>42390.07</c:v>
                </c:pt>
                <c:pt idx="1659">
                  <c:v>41674.887000000002</c:v>
                </c:pt>
                <c:pt idx="1660">
                  <c:v>41370.671999999999</c:v>
                </c:pt>
                <c:pt idx="1661">
                  <c:v>41489.332000000002</c:v>
                </c:pt>
                <c:pt idx="1662">
                  <c:v>42760.453000000001</c:v>
                </c:pt>
                <c:pt idx="1663">
                  <c:v>45388.328000000001</c:v>
                </c:pt>
                <c:pt idx="1664">
                  <c:v>53551.210999999996</c:v>
                </c:pt>
                <c:pt idx="1665">
                  <c:v>56934.120999999999</c:v>
                </c:pt>
                <c:pt idx="1666">
                  <c:v>58604.503999999994</c:v>
                </c:pt>
                <c:pt idx="1667">
                  <c:v>56762.862999999998</c:v>
                </c:pt>
                <c:pt idx="1668">
                  <c:v>53891.184000000001</c:v>
                </c:pt>
                <c:pt idx="1669">
                  <c:v>55990.116999999998</c:v>
                </c:pt>
                <c:pt idx="1670">
                  <c:v>55622.417999999998</c:v>
                </c:pt>
                <c:pt idx="1671">
                  <c:v>55006.758000000002</c:v>
                </c:pt>
                <c:pt idx="1672">
                  <c:v>55329.737999999998</c:v>
                </c:pt>
                <c:pt idx="1673">
                  <c:v>53112.780999999995</c:v>
                </c:pt>
                <c:pt idx="1674">
                  <c:v>51685.906000000003</c:v>
                </c:pt>
                <c:pt idx="1675">
                  <c:v>51767.214999999989</c:v>
                </c:pt>
                <c:pt idx="1676">
                  <c:v>50540.547000000006</c:v>
                </c:pt>
                <c:pt idx="1677">
                  <c:v>49092.828000000001</c:v>
                </c:pt>
                <c:pt idx="1678">
                  <c:v>48292.207000000002</c:v>
                </c:pt>
                <c:pt idx="1679">
                  <c:v>46081.082000000002</c:v>
                </c:pt>
                <c:pt idx="1680">
                  <c:v>42551.413999999997</c:v>
                </c:pt>
                <c:pt idx="1681">
                  <c:v>42603.93</c:v>
                </c:pt>
                <c:pt idx="1682">
                  <c:v>43324.313000000002</c:v>
                </c:pt>
                <c:pt idx="1683">
                  <c:v>42407.370999999999</c:v>
                </c:pt>
                <c:pt idx="1684">
                  <c:v>42244.805</c:v>
                </c:pt>
                <c:pt idx="1685">
                  <c:v>42375.574000000001</c:v>
                </c:pt>
                <c:pt idx="1686">
                  <c:v>43852.233999999997</c:v>
                </c:pt>
                <c:pt idx="1687">
                  <c:v>46592.945</c:v>
                </c:pt>
                <c:pt idx="1688">
                  <c:v>54359.288999999997</c:v>
                </c:pt>
                <c:pt idx="1689">
                  <c:v>56920.07</c:v>
                </c:pt>
                <c:pt idx="1690">
                  <c:v>57728.828000000009</c:v>
                </c:pt>
                <c:pt idx="1691">
                  <c:v>55662.866999999998</c:v>
                </c:pt>
                <c:pt idx="1692">
                  <c:v>52358.277000000002</c:v>
                </c:pt>
                <c:pt idx="1693">
                  <c:v>54750.086000000003</c:v>
                </c:pt>
                <c:pt idx="1694">
                  <c:v>54305.773000000001</c:v>
                </c:pt>
                <c:pt idx="1695">
                  <c:v>54141.667999999998</c:v>
                </c:pt>
                <c:pt idx="1696">
                  <c:v>54722.813000000002</c:v>
                </c:pt>
                <c:pt idx="1697">
                  <c:v>52720.266000000003</c:v>
                </c:pt>
                <c:pt idx="1698">
                  <c:v>51273.059000000001</c:v>
                </c:pt>
                <c:pt idx="1699">
                  <c:v>51526.125</c:v>
                </c:pt>
                <c:pt idx="1700">
                  <c:v>50244.453000000001</c:v>
                </c:pt>
                <c:pt idx="1701">
                  <c:v>48884.120999999992</c:v>
                </c:pt>
                <c:pt idx="1702">
                  <c:v>48082.679999999993</c:v>
                </c:pt>
                <c:pt idx="1703">
                  <c:v>45859.195</c:v>
                </c:pt>
                <c:pt idx="1704">
                  <c:v>42405.921999999999</c:v>
                </c:pt>
                <c:pt idx="1705">
                  <c:v>42288.285000000003</c:v>
                </c:pt>
                <c:pt idx="1706">
                  <c:v>43274.648000000001</c:v>
                </c:pt>
                <c:pt idx="1707">
                  <c:v>42545.828000000001</c:v>
                </c:pt>
                <c:pt idx="1708">
                  <c:v>42218.913999999997</c:v>
                </c:pt>
                <c:pt idx="1709">
                  <c:v>42310.055</c:v>
                </c:pt>
                <c:pt idx="1710">
                  <c:v>43654.25</c:v>
                </c:pt>
                <c:pt idx="1711">
                  <c:v>46213.921999999999</c:v>
                </c:pt>
                <c:pt idx="1712">
                  <c:v>54474.195</c:v>
                </c:pt>
                <c:pt idx="1713">
                  <c:v>57671.421999999991</c:v>
                </c:pt>
                <c:pt idx="1714">
                  <c:v>59297.690999999999</c:v>
                </c:pt>
                <c:pt idx="1715">
                  <c:v>57683.945</c:v>
                </c:pt>
                <c:pt idx="1716">
                  <c:v>54531.23</c:v>
                </c:pt>
                <c:pt idx="1717">
                  <c:v>57045.574000000001</c:v>
                </c:pt>
                <c:pt idx="1718">
                  <c:v>56854.648000000001</c:v>
                </c:pt>
                <c:pt idx="1719">
                  <c:v>56659.391000000003</c:v>
                </c:pt>
                <c:pt idx="1720">
                  <c:v>57570.366999999998</c:v>
                </c:pt>
                <c:pt idx="1721">
                  <c:v>55313.878999999994</c:v>
                </c:pt>
                <c:pt idx="1722">
                  <c:v>53386.961000000003</c:v>
                </c:pt>
                <c:pt idx="1723">
                  <c:v>52837.722999999991</c:v>
                </c:pt>
                <c:pt idx="1724">
                  <c:v>50874.765999999996</c:v>
                </c:pt>
                <c:pt idx="1725">
                  <c:v>48877.641000000003</c:v>
                </c:pt>
                <c:pt idx="1726">
                  <c:v>47999.620999999999</c:v>
                </c:pt>
                <c:pt idx="1727">
                  <c:v>46071.987999999998</c:v>
                </c:pt>
                <c:pt idx="1728">
                  <c:v>42737.078000000001</c:v>
                </c:pt>
                <c:pt idx="1729">
                  <c:v>42624.945</c:v>
                </c:pt>
                <c:pt idx="1730">
                  <c:v>43339.902000000002</c:v>
                </c:pt>
                <c:pt idx="1731">
                  <c:v>42966.211000000003</c:v>
                </c:pt>
                <c:pt idx="1732">
                  <c:v>42575.406000000003</c:v>
                </c:pt>
                <c:pt idx="1733">
                  <c:v>42744.296999999999</c:v>
                </c:pt>
                <c:pt idx="1734">
                  <c:v>44145.737999999998</c:v>
                </c:pt>
                <c:pt idx="1735">
                  <c:v>46919.647999999994</c:v>
                </c:pt>
                <c:pt idx="1736">
                  <c:v>55278.184000000001</c:v>
                </c:pt>
                <c:pt idx="1737">
                  <c:v>58267.241999999991</c:v>
                </c:pt>
                <c:pt idx="1738">
                  <c:v>59710.734000000004</c:v>
                </c:pt>
                <c:pt idx="1739">
                  <c:v>57886.288999999997</c:v>
                </c:pt>
                <c:pt idx="1740">
                  <c:v>54582.542999999991</c:v>
                </c:pt>
                <c:pt idx="1741">
                  <c:v>57417.929999999993</c:v>
                </c:pt>
                <c:pt idx="1742">
                  <c:v>57165.042999999998</c:v>
                </c:pt>
                <c:pt idx="1743">
                  <c:v>57047.133000000009</c:v>
                </c:pt>
                <c:pt idx="1744">
                  <c:v>57776.031000000003</c:v>
                </c:pt>
                <c:pt idx="1745">
                  <c:v>55535.133000000009</c:v>
                </c:pt>
                <c:pt idx="1746">
                  <c:v>53667.91</c:v>
                </c:pt>
                <c:pt idx="1747">
                  <c:v>52973.578000000001</c:v>
                </c:pt>
                <c:pt idx="1748">
                  <c:v>51281.108999999997</c:v>
                </c:pt>
                <c:pt idx="1749">
                  <c:v>49390.992000000006</c:v>
                </c:pt>
                <c:pt idx="1750">
                  <c:v>48821.288999999997</c:v>
                </c:pt>
                <c:pt idx="1751">
                  <c:v>46814.859000000004</c:v>
                </c:pt>
                <c:pt idx="1752">
                  <c:v>43395.968999999997</c:v>
                </c:pt>
                <c:pt idx="1753">
                  <c:v>42970.391000000003</c:v>
                </c:pt>
                <c:pt idx="1754">
                  <c:v>43593.758000000002</c:v>
                </c:pt>
                <c:pt idx="1755">
                  <c:v>42778.078000000001</c:v>
                </c:pt>
                <c:pt idx="1756">
                  <c:v>42368.449000000001</c:v>
                </c:pt>
                <c:pt idx="1757">
                  <c:v>42550.813000000002</c:v>
                </c:pt>
                <c:pt idx="1758">
                  <c:v>43599.644999999997</c:v>
                </c:pt>
                <c:pt idx="1759">
                  <c:v>46557.883000000002</c:v>
                </c:pt>
                <c:pt idx="1760">
                  <c:v>54779.175999999992</c:v>
                </c:pt>
                <c:pt idx="1761">
                  <c:v>57609.559000000001</c:v>
                </c:pt>
                <c:pt idx="1762">
                  <c:v>59298.546999999999</c:v>
                </c:pt>
                <c:pt idx="1763">
                  <c:v>57167.883000000002</c:v>
                </c:pt>
                <c:pt idx="1764">
                  <c:v>55124.257999999994</c:v>
                </c:pt>
                <c:pt idx="1765">
                  <c:v>57343.983999999997</c:v>
                </c:pt>
                <c:pt idx="1766">
                  <c:v>56527.597999999998</c:v>
                </c:pt>
                <c:pt idx="1767">
                  <c:v>55090.690999999999</c:v>
                </c:pt>
                <c:pt idx="1768">
                  <c:v>55539.796999999999</c:v>
                </c:pt>
                <c:pt idx="1769">
                  <c:v>53268.476999999999</c:v>
                </c:pt>
                <c:pt idx="1770">
                  <c:v>51732.957000000002</c:v>
                </c:pt>
                <c:pt idx="1771">
                  <c:v>52072.898000000008</c:v>
                </c:pt>
                <c:pt idx="1772">
                  <c:v>50914.667999999998</c:v>
                </c:pt>
                <c:pt idx="1773">
                  <c:v>49671.32</c:v>
                </c:pt>
                <c:pt idx="1774">
                  <c:v>49107.758000000009</c:v>
                </c:pt>
                <c:pt idx="1775">
                  <c:v>47115.211000000003</c:v>
                </c:pt>
                <c:pt idx="1776">
                  <c:v>43373.046999999999</c:v>
                </c:pt>
                <c:pt idx="1777">
                  <c:v>42903.796999999999</c:v>
                </c:pt>
                <c:pt idx="1778">
                  <c:v>43400.641000000003</c:v>
                </c:pt>
                <c:pt idx="1779">
                  <c:v>42690.608999999997</c:v>
                </c:pt>
                <c:pt idx="1780">
                  <c:v>42234.425999999999</c:v>
                </c:pt>
                <c:pt idx="1781">
                  <c:v>42392.43</c:v>
                </c:pt>
                <c:pt idx="1782">
                  <c:v>43533.09</c:v>
                </c:pt>
                <c:pt idx="1783">
                  <c:v>45994.828000000001</c:v>
                </c:pt>
                <c:pt idx="1784">
                  <c:v>51890.866999999998</c:v>
                </c:pt>
                <c:pt idx="1785">
                  <c:v>53735.375</c:v>
                </c:pt>
                <c:pt idx="1786">
                  <c:v>54970.468999999997</c:v>
                </c:pt>
                <c:pt idx="1787">
                  <c:v>53253.07</c:v>
                </c:pt>
                <c:pt idx="1788">
                  <c:v>51777.800999999999</c:v>
                </c:pt>
                <c:pt idx="1789">
                  <c:v>53165.90600000001</c:v>
                </c:pt>
                <c:pt idx="1790">
                  <c:v>52656.789000000004</c:v>
                </c:pt>
                <c:pt idx="1791">
                  <c:v>51068.34</c:v>
                </c:pt>
                <c:pt idx="1792">
                  <c:v>51541.843999999997</c:v>
                </c:pt>
                <c:pt idx="1793">
                  <c:v>50259.926000000007</c:v>
                </c:pt>
                <c:pt idx="1794">
                  <c:v>48585.08600000001</c:v>
                </c:pt>
                <c:pt idx="1795">
                  <c:v>49051.577999999994</c:v>
                </c:pt>
                <c:pt idx="1796">
                  <c:v>48447.921999999999</c:v>
                </c:pt>
                <c:pt idx="1797">
                  <c:v>47563.608999999997</c:v>
                </c:pt>
                <c:pt idx="1798">
                  <c:v>46744.382999999994</c:v>
                </c:pt>
                <c:pt idx="1799">
                  <c:v>44634.733999999997</c:v>
                </c:pt>
                <c:pt idx="1800">
                  <c:v>41258.129000000001</c:v>
                </c:pt>
                <c:pt idx="1801">
                  <c:v>41863.207000000002</c:v>
                </c:pt>
                <c:pt idx="1802">
                  <c:v>42149.913999999997</c:v>
                </c:pt>
                <c:pt idx="1803">
                  <c:v>41353.273000000001</c:v>
                </c:pt>
                <c:pt idx="1804">
                  <c:v>41098.983999999997</c:v>
                </c:pt>
                <c:pt idx="1805">
                  <c:v>41547.68</c:v>
                </c:pt>
                <c:pt idx="1806">
                  <c:v>43548.913999999997</c:v>
                </c:pt>
                <c:pt idx="1807">
                  <c:v>47128.125</c:v>
                </c:pt>
                <c:pt idx="1808">
                  <c:v>55042.671999999999</c:v>
                </c:pt>
                <c:pt idx="1809">
                  <c:v>57697.055</c:v>
                </c:pt>
                <c:pt idx="1810">
                  <c:v>58818.710999999996</c:v>
                </c:pt>
                <c:pt idx="1811">
                  <c:v>56712.949000000008</c:v>
                </c:pt>
                <c:pt idx="1812">
                  <c:v>53770.362999999998</c:v>
                </c:pt>
                <c:pt idx="1813">
                  <c:v>55853.207000000002</c:v>
                </c:pt>
                <c:pt idx="1814">
                  <c:v>55565.277000000002</c:v>
                </c:pt>
                <c:pt idx="1815">
                  <c:v>55779.964999999997</c:v>
                </c:pt>
                <c:pt idx="1816">
                  <c:v>56502.773000000001</c:v>
                </c:pt>
                <c:pt idx="1817">
                  <c:v>54506.483999999997</c:v>
                </c:pt>
                <c:pt idx="1818">
                  <c:v>53047.726999999999</c:v>
                </c:pt>
                <c:pt idx="1819">
                  <c:v>52718.375</c:v>
                </c:pt>
                <c:pt idx="1820">
                  <c:v>51060.883000000009</c:v>
                </c:pt>
                <c:pt idx="1821">
                  <c:v>49353.957000000002</c:v>
                </c:pt>
                <c:pt idx="1822">
                  <c:v>48600.688000000002</c:v>
                </c:pt>
                <c:pt idx="1823">
                  <c:v>46385.09399999999</c:v>
                </c:pt>
                <c:pt idx="1824">
                  <c:v>43241.237999999998</c:v>
                </c:pt>
                <c:pt idx="1825">
                  <c:v>43730.858999999997</c:v>
                </c:pt>
                <c:pt idx="1826">
                  <c:v>43900.796999999999</c:v>
                </c:pt>
                <c:pt idx="1827">
                  <c:v>43133.57</c:v>
                </c:pt>
                <c:pt idx="1828">
                  <c:v>42695.766000000003</c:v>
                </c:pt>
                <c:pt idx="1829">
                  <c:v>43178.413999999997</c:v>
                </c:pt>
                <c:pt idx="1830">
                  <c:v>44714.285000000003</c:v>
                </c:pt>
                <c:pt idx="1831">
                  <c:v>47934.004000000001</c:v>
                </c:pt>
                <c:pt idx="1832">
                  <c:v>55816.843999999997</c:v>
                </c:pt>
                <c:pt idx="1833">
                  <c:v>58838.266000000003</c:v>
                </c:pt>
                <c:pt idx="1834">
                  <c:v>59945.890999999996</c:v>
                </c:pt>
                <c:pt idx="1835">
                  <c:v>57818.523000000001</c:v>
                </c:pt>
                <c:pt idx="1836">
                  <c:v>54694.964999999997</c:v>
                </c:pt>
                <c:pt idx="1837">
                  <c:v>56902.438000000002</c:v>
                </c:pt>
                <c:pt idx="1838">
                  <c:v>56689.167999999998</c:v>
                </c:pt>
                <c:pt idx="1839">
                  <c:v>56398.765999999996</c:v>
                </c:pt>
                <c:pt idx="1840">
                  <c:v>56769.035000000011</c:v>
                </c:pt>
                <c:pt idx="1841">
                  <c:v>54595.902000000002</c:v>
                </c:pt>
                <c:pt idx="1842">
                  <c:v>53026.16399999999</c:v>
                </c:pt>
                <c:pt idx="1843">
                  <c:v>52799.550999999999</c:v>
                </c:pt>
                <c:pt idx="1844">
                  <c:v>51223.766000000003</c:v>
                </c:pt>
                <c:pt idx="1845">
                  <c:v>49900.984000000004</c:v>
                </c:pt>
                <c:pt idx="1846">
                  <c:v>49097.065999999992</c:v>
                </c:pt>
                <c:pt idx="1847">
                  <c:v>46915.983999999997</c:v>
                </c:pt>
                <c:pt idx="1848">
                  <c:v>43732.27</c:v>
                </c:pt>
                <c:pt idx="1849">
                  <c:v>44482.398000000001</c:v>
                </c:pt>
                <c:pt idx="1850">
                  <c:v>43938.296999999999</c:v>
                </c:pt>
                <c:pt idx="1851">
                  <c:v>43196.116999999998</c:v>
                </c:pt>
                <c:pt idx="1852">
                  <c:v>42791.305</c:v>
                </c:pt>
                <c:pt idx="1853">
                  <c:v>43080.461000000003</c:v>
                </c:pt>
                <c:pt idx="1854">
                  <c:v>45169.25</c:v>
                </c:pt>
                <c:pt idx="1855">
                  <c:v>48082.296999999991</c:v>
                </c:pt>
                <c:pt idx="1856">
                  <c:v>56105.504000000001</c:v>
                </c:pt>
                <c:pt idx="1857">
                  <c:v>58531.18</c:v>
                </c:pt>
                <c:pt idx="1858">
                  <c:v>59582.582000000002</c:v>
                </c:pt>
                <c:pt idx="1859">
                  <c:v>57077.207000000002</c:v>
                </c:pt>
                <c:pt idx="1860">
                  <c:v>53625.300999999999</c:v>
                </c:pt>
                <c:pt idx="1861">
                  <c:v>56366.343999999997</c:v>
                </c:pt>
                <c:pt idx="1862">
                  <c:v>56200.266000000003</c:v>
                </c:pt>
                <c:pt idx="1863">
                  <c:v>55958.289000000004</c:v>
                </c:pt>
                <c:pt idx="1864">
                  <c:v>56460.124999999993</c:v>
                </c:pt>
                <c:pt idx="1865">
                  <c:v>54166.766000000003</c:v>
                </c:pt>
                <c:pt idx="1866">
                  <c:v>52452.477000000006</c:v>
                </c:pt>
                <c:pt idx="1867">
                  <c:v>52486.534999999996</c:v>
                </c:pt>
                <c:pt idx="1868">
                  <c:v>50932.762000000002</c:v>
                </c:pt>
                <c:pt idx="1869">
                  <c:v>49524.609000000004</c:v>
                </c:pt>
                <c:pt idx="1870">
                  <c:v>49040.468999999997</c:v>
                </c:pt>
                <c:pt idx="1871">
                  <c:v>46994.866999999991</c:v>
                </c:pt>
                <c:pt idx="1872">
                  <c:v>43417.035000000003</c:v>
                </c:pt>
                <c:pt idx="1873">
                  <c:v>44545.241999999998</c:v>
                </c:pt>
                <c:pt idx="1874">
                  <c:v>43617.328000000001</c:v>
                </c:pt>
                <c:pt idx="1875">
                  <c:v>43137.641000000003</c:v>
                </c:pt>
                <c:pt idx="1876">
                  <c:v>42547.788999999997</c:v>
                </c:pt>
                <c:pt idx="1877">
                  <c:v>43032.586000000003</c:v>
                </c:pt>
                <c:pt idx="1878">
                  <c:v>45301.805</c:v>
                </c:pt>
                <c:pt idx="1879">
                  <c:v>48059.788999999997</c:v>
                </c:pt>
                <c:pt idx="1880">
                  <c:v>55916.132999999994</c:v>
                </c:pt>
                <c:pt idx="1881">
                  <c:v>58403.184000000001</c:v>
                </c:pt>
                <c:pt idx="1882">
                  <c:v>59816.031000000003</c:v>
                </c:pt>
                <c:pt idx="1883">
                  <c:v>57505.491999999991</c:v>
                </c:pt>
                <c:pt idx="1884">
                  <c:v>53999.421999999999</c:v>
                </c:pt>
                <c:pt idx="1885">
                  <c:v>56631.754000000001</c:v>
                </c:pt>
                <c:pt idx="1886">
                  <c:v>56610.633000000002</c:v>
                </c:pt>
                <c:pt idx="1887">
                  <c:v>56625.987999999998</c:v>
                </c:pt>
                <c:pt idx="1888">
                  <c:v>56919.195000000007</c:v>
                </c:pt>
                <c:pt idx="1889">
                  <c:v>54448.140999999996</c:v>
                </c:pt>
                <c:pt idx="1890">
                  <c:v>52788.921999999999</c:v>
                </c:pt>
                <c:pt idx="1891">
                  <c:v>52725.813000000002</c:v>
                </c:pt>
                <c:pt idx="1892">
                  <c:v>50942.976999999999</c:v>
                </c:pt>
                <c:pt idx="1893">
                  <c:v>49686.77</c:v>
                </c:pt>
                <c:pt idx="1894">
                  <c:v>48966.711000000003</c:v>
                </c:pt>
                <c:pt idx="1895">
                  <c:v>47056.956999999995</c:v>
                </c:pt>
                <c:pt idx="1896">
                  <c:v>43703.641000000003</c:v>
                </c:pt>
                <c:pt idx="1897">
                  <c:v>44648.288999999997</c:v>
                </c:pt>
                <c:pt idx="1898">
                  <c:v>44069.008000000002</c:v>
                </c:pt>
                <c:pt idx="1899">
                  <c:v>43400.07</c:v>
                </c:pt>
                <c:pt idx="1900">
                  <c:v>42948.758000000002</c:v>
                </c:pt>
                <c:pt idx="1901">
                  <c:v>43358.375</c:v>
                </c:pt>
                <c:pt idx="1902">
                  <c:v>45754.43</c:v>
                </c:pt>
                <c:pt idx="1903">
                  <c:v>48621.379000000001</c:v>
                </c:pt>
                <c:pt idx="1904">
                  <c:v>56247.41</c:v>
                </c:pt>
                <c:pt idx="1905">
                  <c:v>58956.542999999998</c:v>
                </c:pt>
                <c:pt idx="1906">
                  <c:v>59887.695</c:v>
                </c:pt>
                <c:pt idx="1907">
                  <c:v>57716.788999999997</c:v>
                </c:pt>
                <c:pt idx="1908">
                  <c:v>54007.569999999992</c:v>
                </c:pt>
                <c:pt idx="1909">
                  <c:v>56693.898000000001</c:v>
                </c:pt>
                <c:pt idx="1910">
                  <c:v>56672.84</c:v>
                </c:pt>
                <c:pt idx="1911">
                  <c:v>56522.078000000009</c:v>
                </c:pt>
                <c:pt idx="1912">
                  <c:v>56835.93</c:v>
                </c:pt>
                <c:pt idx="1913">
                  <c:v>54407.542999999991</c:v>
                </c:pt>
                <c:pt idx="1914">
                  <c:v>52679.254000000001</c:v>
                </c:pt>
                <c:pt idx="1915">
                  <c:v>52784.577999999994</c:v>
                </c:pt>
                <c:pt idx="1916">
                  <c:v>51192.858999999997</c:v>
                </c:pt>
                <c:pt idx="1917">
                  <c:v>49727.055</c:v>
                </c:pt>
                <c:pt idx="1918">
                  <c:v>49162.101999999999</c:v>
                </c:pt>
                <c:pt idx="1919">
                  <c:v>47331.616999999998</c:v>
                </c:pt>
                <c:pt idx="1920">
                  <c:v>43859.82</c:v>
                </c:pt>
                <c:pt idx="1921">
                  <c:v>44979.218999999997</c:v>
                </c:pt>
                <c:pt idx="1922">
                  <c:v>44263.531000000003</c:v>
                </c:pt>
                <c:pt idx="1923">
                  <c:v>43498.23</c:v>
                </c:pt>
                <c:pt idx="1924">
                  <c:v>42890.906000000003</c:v>
                </c:pt>
                <c:pt idx="1925">
                  <c:v>43386.241999999998</c:v>
                </c:pt>
                <c:pt idx="1926">
                  <c:v>45504.695</c:v>
                </c:pt>
                <c:pt idx="1927">
                  <c:v>47797.440999999999</c:v>
                </c:pt>
                <c:pt idx="1928">
                  <c:v>55231.921999999999</c:v>
                </c:pt>
                <c:pt idx="1929">
                  <c:v>58004.421999999999</c:v>
                </c:pt>
                <c:pt idx="1930">
                  <c:v>59062.476999999999</c:v>
                </c:pt>
                <c:pt idx="1931">
                  <c:v>56852.859000000004</c:v>
                </c:pt>
                <c:pt idx="1932">
                  <c:v>53318.23000000001</c:v>
                </c:pt>
                <c:pt idx="1933">
                  <c:v>56267.245999999999</c:v>
                </c:pt>
                <c:pt idx="1934">
                  <c:v>55967.714999999989</c:v>
                </c:pt>
                <c:pt idx="1935">
                  <c:v>56106.453000000001</c:v>
                </c:pt>
                <c:pt idx="1936">
                  <c:v>56952.038999999997</c:v>
                </c:pt>
                <c:pt idx="1937">
                  <c:v>54662.641000000003</c:v>
                </c:pt>
                <c:pt idx="1938">
                  <c:v>51827.082000000002</c:v>
                </c:pt>
                <c:pt idx="1939">
                  <c:v>51476.847999999998</c:v>
                </c:pt>
                <c:pt idx="1940">
                  <c:v>49894.152000000002</c:v>
                </c:pt>
                <c:pt idx="1941">
                  <c:v>48287.777000000002</c:v>
                </c:pt>
                <c:pt idx="1942">
                  <c:v>47860.313000000002</c:v>
                </c:pt>
                <c:pt idx="1943">
                  <c:v>46262.796999999999</c:v>
                </c:pt>
                <c:pt idx="1944">
                  <c:v>42921.953000000001</c:v>
                </c:pt>
                <c:pt idx="1945">
                  <c:v>43715.495999999999</c:v>
                </c:pt>
                <c:pt idx="1946">
                  <c:v>43396.866999999998</c:v>
                </c:pt>
                <c:pt idx="1947">
                  <c:v>42584.055</c:v>
                </c:pt>
                <c:pt idx="1948">
                  <c:v>42084.093999999997</c:v>
                </c:pt>
                <c:pt idx="1949">
                  <c:v>42354.413999999997</c:v>
                </c:pt>
                <c:pt idx="1950">
                  <c:v>43534.199000000001</c:v>
                </c:pt>
                <c:pt idx="1951">
                  <c:v>45568.038999999997</c:v>
                </c:pt>
                <c:pt idx="1952">
                  <c:v>51567.733999999997</c:v>
                </c:pt>
                <c:pt idx="1953">
                  <c:v>54445.941000000006</c:v>
                </c:pt>
                <c:pt idx="1954">
                  <c:v>55792.593999999997</c:v>
                </c:pt>
                <c:pt idx="1955">
                  <c:v>54388.917999999991</c:v>
                </c:pt>
                <c:pt idx="1956">
                  <c:v>51427.82</c:v>
                </c:pt>
                <c:pt idx="1957">
                  <c:v>53339.046999999999</c:v>
                </c:pt>
                <c:pt idx="1958">
                  <c:v>53047.328000000001</c:v>
                </c:pt>
                <c:pt idx="1959">
                  <c:v>52940.762000000002</c:v>
                </c:pt>
                <c:pt idx="1960">
                  <c:v>53595.836000000003</c:v>
                </c:pt>
                <c:pt idx="1961">
                  <c:v>52298.733999999997</c:v>
                </c:pt>
                <c:pt idx="1962">
                  <c:v>49933.945000000007</c:v>
                </c:pt>
                <c:pt idx="1963">
                  <c:v>49401.715000000004</c:v>
                </c:pt>
                <c:pt idx="1964">
                  <c:v>47987.917999999998</c:v>
                </c:pt>
                <c:pt idx="1965">
                  <c:v>46828.754000000008</c:v>
                </c:pt>
                <c:pt idx="1966">
                  <c:v>46250.792999999991</c:v>
                </c:pt>
                <c:pt idx="1967">
                  <c:v>44747.421999999999</c:v>
                </c:pt>
                <c:pt idx="1968">
                  <c:v>41729.980000000003</c:v>
                </c:pt>
                <c:pt idx="1969">
                  <c:v>42484.762000000002</c:v>
                </c:pt>
                <c:pt idx="1970">
                  <c:v>42498.508000000002</c:v>
                </c:pt>
                <c:pt idx="1971">
                  <c:v>41745.008000000002</c:v>
                </c:pt>
                <c:pt idx="1972">
                  <c:v>41490.695</c:v>
                </c:pt>
                <c:pt idx="1973">
                  <c:v>42013.02</c:v>
                </c:pt>
                <c:pt idx="1974">
                  <c:v>44119.559000000001</c:v>
                </c:pt>
                <c:pt idx="1975">
                  <c:v>47419.866999999998</c:v>
                </c:pt>
                <c:pt idx="1976">
                  <c:v>55683.163999999997</c:v>
                </c:pt>
                <c:pt idx="1977">
                  <c:v>59090.179999999993</c:v>
                </c:pt>
                <c:pt idx="1978">
                  <c:v>60567.241999999991</c:v>
                </c:pt>
                <c:pt idx="1979">
                  <c:v>58303.277000000002</c:v>
                </c:pt>
                <c:pt idx="1980">
                  <c:v>55110.254000000001</c:v>
                </c:pt>
                <c:pt idx="1981">
                  <c:v>57674.917999999998</c:v>
                </c:pt>
                <c:pt idx="1982">
                  <c:v>57453.184000000001</c:v>
                </c:pt>
                <c:pt idx="1983">
                  <c:v>57292.546999999991</c:v>
                </c:pt>
                <c:pt idx="1984">
                  <c:v>57870.733999999997</c:v>
                </c:pt>
                <c:pt idx="1985">
                  <c:v>55539.343999999997</c:v>
                </c:pt>
                <c:pt idx="1986">
                  <c:v>53835.25</c:v>
                </c:pt>
                <c:pt idx="1987">
                  <c:v>53506.402000000002</c:v>
                </c:pt>
                <c:pt idx="1988">
                  <c:v>51212.733999999997</c:v>
                </c:pt>
                <c:pt idx="1989">
                  <c:v>49711.983999999997</c:v>
                </c:pt>
                <c:pt idx="1990">
                  <c:v>49068.012000000002</c:v>
                </c:pt>
                <c:pt idx="1991">
                  <c:v>47381.063000000002</c:v>
                </c:pt>
                <c:pt idx="1992">
                  <c:v>44152.917999999998</c:v>
                </c:pt>
                <c:pt idx="1993">
                  <c:v>45191.741999999998</c:v>
                </c:pt>
                <c:pt idx="1994">
                  <c:v>44484.296999999999</c:v>
                </c:pt>
                <c:pt idx="1995">
                  <c:v>43801.425999999999</c:v>
                </c:pt>
                <c:pt idx="1996">
                  <c:v>43443.5</c:v>
                </c:pt>
                <c:pt idx="1997">
                  <c:v>43838.535000000003</c:v>
                </c:pt>
                <c:pt idx="1998">
                  <c:v>46148.526999999995</c:v>
                </c:pt>
                <c:pt idx="1999">
                  <c:v>49045.09</c:v>
                </c:pt>
                <c:pt idx="2000">
                  <c:v>56809.375</c:v>
                </c:pt>
                <c:pt idx="2001">
                  <c:v>59846.145000000004</c:v>
                </c:pt>
                <c:pt idx="2002">
                  <c:v>60925.203000000009</c:v>
                </c:pt>
                <c:pt idx="2003">
                  <c:v>58678.02</c:v>
                </c:pt>
                <c:pt idx="2004">
                  <c:v>54927.75</c:v>
                </c:pt>
                <c:pt idx="2005">
                  <c:v>58090.016000000003</c:v>
                </c:pt>
                <c:pt idx="2006">
                  <c:v>57905.351999999992</c:v>
                </c:pt>
                <c:pt idx="2007">
                  <c:v>57697.976999999999</c:v>
                </c:pt>
                <c:pt idx="2008">
                  <c:v>58156.777000000009</c:v>
                </c:pt>
                <c:pt idx="2009">
                  <c:v>55491.5</c:v>
                </c:pt>
                <c:pt idx="2010">
                  <c:v>53821.71100000001</c:v>
                </c:pt>
                <c:pt idx="2011">
                  <c:v>53527.828000000001</c:v>
                </c:pt>
                <c:pt idx="2012">
                  <c:v>51895.296999999999</c:v>
                </c:pt>
                <c:pt idx="2013">
                  <c:v>50527.199000000001</c:v>
                </c:pt>
                <c:pt idx="2014">
                  <c:v>49793.612999999998</c:v>
                </c:pt>
                <c:pt idx="2015">
                  <c:v>47888.879000000001</c:v>
                </c:pt>
                <c:pt idx="2016">
                  <c:v>44435.012000000002</c:v>
                </c:pt>
                <c:pt idx="2017">
                  <c:v>45426.074000000001</c:v>
                </c:pt>
                <c:pt idx="2018">
                  <c:v>44552.453000000001</c:v>
                </c:pt>
                <c:pt idx="2019">
                  <c:v>43788.055</c:v>
                </c:pt>
                <c:pt idx="2020">
                  <c:v>43615.391000000003</c:v>
                </c:pt>
                <c:pt idx="2021">
                  <c:v>44053.171999999999</c:v>
                </c:pt>
                <c:pt idx="2022">
                  <c:v>46361.938000000002</c:v>
                </c:pt>
                <c:pt idx="2023">
                  <c:v>49064.726999999999</c:v>
                </c:pt>
                <c:pt idx="2024">
                  <c:v>56882.745999999999</c:v>
                </c:pt>
                <c:pt idx="2025">
                  <c:v>59698.063000000002</c:v>
                </c:pt>
                <c:pt idx="2026">
                  <c:v>61026.129000000001</c:v>
                </c:pt>
                <c:pt idx="2027">
                  <c:v>58466.792999999998</c:v>
                </c:pt>
                <c:pt idx="2028">
                  <c:v>54669.129000000001</c:v>
                </c:pt>
                <c:pt idx="2029">
                  <c:v>57797.851999999999</c:v>
                </c:pt>
                <c:pt idx="2030">
                  <c:v>57563.156000000003</c:v>
                </c:pt>
                <c:pt idx="2031">
                  <c:v>57363.296999999999</c:v>
                </c:pt>
                <c:pt idx="2032">
                  <c:v>58195.074000000001</c:v>
                </c:pt>
                <c:pt idx="2033">
                  <c:v>55498.086000000003</c:v>
                </c:pt>
                <c:pt idx="2034">
                  <c:v>53947.211000000003</c:v>
                </c:pt>
                <c:pt idx="2035">
                  <c:v>53575.805000000008</c:v>
                </c:pt>
                <c:pt idx="2036">
                  <c:v>51867.843999999997</c:v>
                </c:pt>
                <c:pt idx="2037">
                  <c:v>50457.460999999996</c:v>
                </c:pt>
                <c:pt idx="2038">
                  <c:v>49803.57</c:v>
                </c:pt>
                <c:pt idx="2039">
                  <c:v>47983.723000000005</c:v>
                </c:pt>
                <c:pt idx="2040">
                  <c:v>44524.258000000002</c:v>
                </c:pt>
                <c:pt idx="2041">
                  <c:v>44997.144999999997</c:v>
                </c:pt>
                <c:pt idx="2042">
                  <c:v>44780.324000000001</c:v>
                </c:pt>
                <c:pt idx="2043">
                  <c:v>43817.491999999998</c:v>
                </c:pt>
                <c:pt idx="2044">
                  <c:v>43688.211000000003</c:v>
                </c:pt>
                <c:pt idx="2045">
                  <c:v>44105.417999999998</c:v>
                </c:pt>
                <c:pt idx="2046">
                  <c:v>45922.555</c:v>
                </c:pt>
                <c:pt idx="2047">
                  <c:v>48969.457000000002</c:v>
                </c:pt>
                <c:pt idx="2048">
                  <c:v>56860.550999999992</c:v>
                </c:pt>
                <c:pt idx="2049">
                  <c:v>59826.07</c:v>
                </c:pt>
                <c:pt idx="2050">
                  <c:v>61346.004000000001</c:v>
                </c:pt>
                <c:pt idx="2051">
                  <c:v>58654.722999999991</c:v>
                </c:pt>
                <c:pt idx="2052">
                  <c:v>55178.945</c:v>
                </c:pt>
                <c:pt idx="2053">
                  <c:v>58641.065999999999</c:v>
                </c:pt>
                <c:pt idx="2054">
                  <c:v>58124.495999999992</c:v>
                </c:pt>
                <c:pt idx="2055">
                  <c:v>57940.729999999996</c:v>
                </c:pt>
                <c:pt idx="2056">
                  <c:v>58279.097999999998</c:v>
                </c:pt>
                <c:pt idx="2057">
                  <c:v>56115.809000000008</c:v>
                </c:pt>
                <c:pt idx="2058">
                  <c:v>54287.59</c:v>
                </c:pt>
                <c:pt idx="2059">
                  <c:v>53767.586000000003</c:v>
                </c:pt>
                <c:pt idx="2060">
                  <c:v>51993.065999999999</c:v>
                </c:pt>
                <c:pt idx="2061">
                  <c:v>49978.093999999997</c:v>
                </c:pt>
                <c:pt idx="2062">
                  <c:v>49347.305</c:v>
                </c:pt>
                <c:pt idx="2063">
                  <c:v>47684.355000000003</c:v>
                </c:pt>
                <c:pt idx="2064">
                  <c:v>44162.495999999999</c:v>
                </c:pt>
                <c:pt idx="2065">
                  <c:v>45206.203000000001</c:v>
                </c:pt>
                <c:pt idx="2066">
                  <c:v>44614.042999999998</c:v>
                </c:pt>
                <c:pt idx="2067">
                  <c:v>43884.781000000003</c:v>
                </c:pt>
                <c:pt idx="2068">
                  <c:v>43516.601999999999</c:v>
                </c:pt>
                <c:pt idx="2069">
                  <c:v>43835.43</c:v>
                </c:pt>
                <c:pt idx="2070">
                  <c:v>46052.913999999997</c:v>
                </c:pt>
                <c:pt idx="2071">
                  <c:v>48637.843999999997</c:v>
                </c:pt>
                <c:pt idx="2072">
                  <c:v>56833.163999999997</c:v>
                </c:pt>
                <c:pt idx="2073">
                  <c:v>60240.84399999999</c:v>
                </c:pt>
                <c:pt idx="2074">
                  <c:v>61933.422000000006</c:v>
                </c:pt>
                <c:pt idx="2075">
                  <c:v>59871.190999999992</c:v>
                </c:pt>
                <c:pt idx="2076">
                  <c:v>56514.672000000006</c:v>
                </c:pt>
                <c:pt idx="2077">
                  <c:v>59469.680000000008</c:v>
                </c:pt>
                <c:pt idx="2078">
                  <c:v>59195.257999999994</c:v>
                </c:pt>
                <c:pt idx="2079">
                  <c:v>58978.242000000006</c:v>
                </c:pt>
                <c:pt idx="2080">
                  <c:v>59691.797000000006</c:v>
                </c:pt>
                <c:pt idx="2081">
                  <c:v>57220.156000000003</c:v>
                </c:pt>
                <c:pt idx="2082">
                  <c:v>55186.491999999998</c:v>
                </c:pt>
                <c:pt idx="2083">
                  <c:v>54099.913999999997</c:v>
                </c:pt>
                <c:pt idx="2084">
                  <c:v>51816.101999999999</c:v>
                </c:pt>
                <c:pt idx="2085">
                  <c:v>50089.242000000006</c:v>
                </c:pt>
                <c:pt idx="2086">
                  <c:v>49430.675999999999</c:v>
                </c:pt>
                <c:pt idx="2087">
                  <c:v>48184.641000000003</c:v>
                </c:pt>
                <c:pt idx="2088">
                  <c:v>44906.625</c:v>
                </c:pt>
                <c:pt idx="2089">
                  <c:v>46028.082000000002</c:v>
                </c:pt>
                <c:pt idx="2090">
                  <c:v>45166.593999999997</c:v>
                </c:pt>
                <c:pt idx="2091">
                  <c:v>44696.879000000001</c:v>
                </c:pt>
                <c:pt idx="2092">
                  <c:v>44129.93</c:v>
                </c:pt>
                <c:pt idx="2093">
                  <c:v>44345.976999999999</c:v>
                </c:pt>
                <c:pt idx="2094">
                  <c:v>46156.171999999999</c:v>
                </c:pt>
                <c:pt idx="2095">
                  <c:v>48342.815999999999</c:v>
                </c:pt>
                <c:pt idx="2096">
                  <c:v>56337.527000000002</c:v>
                </c:pt>
                <c:pt idx="2097">
                  <c:v>60061.663999999997</c:v>
                </c:pt>
                <c:pt idx="2098">
                  <c:v>62286.602000000006</c:v>
                </c:pt>
                <c:pt idx="2099">
                  <c:v>60565.016000000003</c:v>
                </c:pt>
                <c:pt idx="2100">
                  <c:v>57405.750000000007</c:v>
                </c:pt>
                <c:pt idx="2101">
                  <c:v>60072.921999999999</c:v>
                </c:pt>
                <c:pt idx="2102">
                  <c:v>59774.453000000001</c:v>
                </c:pt>
                <c:pt idx="2103">
                  <c:v>59401.562999999995</c:v>
                </c:pt>
                <c:pt idx="2104">
                  <c:v>59549.968999999997</c:v>
                </c:pt>
                <c:pt idx="2105">
                  <c:v>57285.065999999999</c:v>
                </c:pt>
                <c:pt idx="2106">
                  <c:v>54824.422000000006</c:v>
                </c:pt>
                <c:pt idx="2107">
                  <c:v>54645.699000000008</c:v>
                </c:pt>
                <c:pt idx="2108">
                  <c:v>52724.48000000001</c:v>
                </c:pt>
                <c:pt idx="2109">
                  <c:v>51206.836000000003</c:v>
                </c:pt>
                <c:pt idx="2110">
                  <c:v>50853.612999999998</c:v>
                </c:pt>
                <c:pt idx="2111">
                  <c:v>48900.734000000004</c:v>
                </c:pt>
                <c:pt idx="2112">
                  <c:v>45547.383000000002</c:v>
                </c:pt>
                <c:pt idx="2113">
                  <c:v>46233.226999999999</c:v>
                </c:pt>
                <c:pt idx="2114">
                  <c:v>45428.305</c:v>
                </c:pt>
                <c:pt idx="2115">
                  <c:v>44438.042999999998</c:v>
                </c:pt>
                <c:pt idx="2116">
                  <c:v>44077.75</c:v>
                </c:pt>
                <c:pt idx="2117">
                  <c:v>44171.582000000002</c:v>
                </c:pt>
                <c:pt idx="2118">
                  <c:v>46277.195000000007</c:v>
                </c:pt>
                <c:pt idx="2119">
                  <c:v>48216.437999999995</c:v>
                </c:pt>
                <c:pt idx="2120">
                  <c:v>54443.008000000002</c:v>
                </c:pt>
                <c:pt idx="2121">
                  <c:v>57258.687999999995</c:v>
                </c:pt>
                <c:pt idx="2122">
                  <c:v>59495.578000000001</c:v>
                </c:pt>
                <c:pt idx="2123">
                  <c:v>58497.464999999997</c:v>
                </c:pt>
                <c:pt idx="2124">
                  <c:v>55963.156000000003</c:v>
                </c:pt>
                <c:pt idx="2125">
                  <c:v>57852.476999999999</c:v>
                </c:pt>
                <c:pt idx="2126">
                  <c:v>57391.98</c:v>
                </c:pt>
                <c:pt idx="2127">
                  <c:v>57400.597999999998</c:v>
                </c:pt>
                <c:pt idx="2128">
                  <c:v>58213.491999999998</c:v>
                </c:pt>
                <c:pt idx="2129">
                  <c:v>56551.663999999997</c:v>
                </c:pt>
                <c:pt idx="2130">
                  <c:v>54204.999999999993</c:v>
                </c:pt>
                <c:pt idx="2131">
                  <c:v>53779.781000000003</c:v>
                </c:pt>
                <c:pt idx="2132">
                  <c:v>52199.961000000003</c:v>
                </c:pt>
                <c:pt idx="2133">
                  <c:v>50742.71899999999</c:v>
                </c:pt>
                <c:pt idx="2134">
                  <c:v>49615.703000000009</c:v>
                </c:pt>
                <c:pt idx="2135">
                  <c:v>47441.706999999995</c:v>
                </c:pt>
                <c:pt idx="2136">
                  <c:v>44163.358999999997</c:v>
                </c:pt>
                <c:pt idx="2137">
                  <c:v>44978.656000000003</c:v>
                </c:pt>
                <c:pt idx="2138">
                  <c:v>44252.108999999997</c:v>
                </c:pt>
                <c:pt idx="2139">
                  <c:v>43420.133000000002</c:v>
                </c:pt>
                <c:pt idx="2140">
                  <c:v>43108.417999999998</c:v>
                </c:pt>
                <c:pt idx="2141">
                  <c:v>43411.644999999997</c:v>
                </c:pt>
                <c:pt idx="2142">
                  <c:v>45649.883000000002</c:v>
                </c:pt>
                <c:pt idx="2143">
                  <c:v>48936.449000000008</c:v>
                </c:pt>
                <c:pt idx="2144">
                  <c:v>58528.987999999998</c:v>
                </c:pt>
                <c:pt idx="2145">
                  <c:v>62409.891000000011</c:v>
                </c:pt>
                <c:pt idx="2146">
                  <c:v>64527.34399999999</c:v>
                </c:pt>
                <c:pt idx="2147">
                  <c:v>62571.648000000001</c:v>
                </c:pt>
                <c:pt idx="2148">
                  <c:v>59286.453000000001</c:v>
                </c:pt>
                <c:pt idx="2149">
                  <c:v>62050.108999999997</c:v>
                </c:pt>
                <c:pt idx="2150">
                  <c:v>61316.042999999998</c:v>
                </c:pt>
                <c:pt idx="2151">
                  <c:v>60904.413999999997</c:v>
                </c:pt>
                <c:pt idx="2152">
                  <c:v>61581.374999999993</c:v>
                </c:pt>
                <c:pt idx="2153">
                  <c:v>59025.538999999997</c:v>
                </c:pt>
                <c:pt idx="2154">
                  <c:v>57098.258000000002</c:v>
                </c:pt>
                <c:pt idx="2155">
                  <c:v>56758.934000000008</c:v>
                </c:pt>
                <c:pt idx="2156">
                  <c:v>54900.226999999999</c:v>
                </c:pt>
                <c:pt idx="2157">
                  <c:v>53185.608999999997</c:v>
                </c:pt>
                <c:pt idx="2158">
                  <c:v>52337.319999999992</c:v>
                </c:pt>
                <c:pt idx="2159">
                  <c:v>49923.851999999999</c:v>
                </c:pt>
                <c:pt idx="2160">
                  <c:v>46054.597999999998</c:v>
                </c:pt>
                <c:pt idx="2161">
                  <c:v>46720.038999999997</c:v>
                </c:pt>
                <c:pt idx="2162">
                  <c:v>45876.461000000003</c:v>
                </c:pt>
                <c:pt idx="2163">
                  <c:v>45097.351999999999</c:v>
                </c:pt>
                <c:pt idx="2164">
                  <c:v>44332.777000000002</c:v>
                </c:pt>
                <c:pt idx="2165">
                  <c:v>44808.828000000001</c:v>
                </c:pt>
                <c:pt idx="2166">
                  <c:v>47090.508000000009</c:v>
                </c:pt>
                <c:pt idx="2167">
                  <c:v>50261.934000000001</c:v>
                </c:pt>
                <c:pt idx="2168">
                  <c:v>58513.434000000001</c:v>
                </c:pt>
                <c:pt idx="2169">
                  <c:v>61689.625000000007</c:v>
                </c:pt>
                <c:pt idx="2170">
                  <c:v>63799.793000000005</c:v>
                </c:pt>
                <c:pt idx="2171">
                  <c:v>62039.46899999999</c:v>
                </c:pt>
                <c:pt idx="2172">
                  <c:v>58746.718999999997</c:v>
                </c:pt>
                <c:pt idx="2173">
                  <c:v>61817.137000000002</c:v>
                </c:pt>
                <c:pt idx="2174">
                  <c:v>61340.57</c:v>
                </c:pt>
                <c:pt idx="2175">
                  <c:v>61069.016000000003</c:v>
                </c:pt>
                <c:pt idx="2176">
                  <c:v>61695.758000000002</c:v>
                </c:pt>
                <c:pt idx="2177">
                  <c:v>58979.734000000004</c:v>
                </c:pt>
                <c:pt idx="2178">
                  <c:v>56731.492000000006</c:v>
                </c:pt>
                <c:pt idx="2179">
                  <c:v>56293.245999999999</c:v>
                </c:pt>
                <c:pt idx="2180">
                  <c:v>54536.234000000004</c:v>
                </c:pt>
                <c:pt idx="2181">
                  <c:v>52835.171999999999</c:v>
                </c:pt>
                <c:pt idx="2182">
                  <c:v>51798.421999999999</c:v>
                </c:pt>
                <c:pt idx="2183">
                  <c:v>49428.546999999999</c:v>
                </c:pt>
                <c:pt idx="2184">
                  <c:v>45773.953000000001</c:v>
                </c:pt>
                <c:pt idx="2185">
                  <c:v>46071.559000000001</c:v>
                </c:pt>
                <c:pt idx="2186">
                  <c:v>45446.097999999998</c:v>
                </c:pt>
                <c:pt idx="2187">
                  <c:v>44374.391000000003</c:v>
                </c:pt>
                <c:pt idx="2188">
                  <c:v>44003.648000000001</c:v>
                </c:pt>
                <c:pt idx="2189">
                  <c:v>44355.461000000003</c:v>
                </c:pt>
                <c:pt idx="2190">
                  <c:v>47070.421999999991</c:v>
                </c:pt>
                <c:pt idx="2191">
                  <c:v>49729.741999999998</c:v>
                </c:pt>
                <c:pt idx="2192">
                  <c:v>56942.641000000003</c:v>
                </c:pt>
                <c:pt idx="2193">
                  <c:v>59971.722999999991</c:v>
                </c:pt>
                <c:pt idx="2194">
                  <c:v>61408.167999999991</c:v>
                </c:pt>
                <c:pt idx="2195">
                  <c:v>59070.175999999999</c:v>
                </c:pt>
                <c:pt idx="2196">
                  <c:v>55701.574000000001</c:v>
                </c:pt>
                <c:pt idx="2197">
                  <c:v>58032.093999999997</c:v>
                </c:pt>
                <c:pt idx="2198">
                  <c:v>57292.949000000001</c:v>
                </c:pt>
                <c:pt idx="2199">
                  <c:v>56762.141000000003</c:v>
                </c:pt>
                <c:pt idx="2200">
                  <c:v>57309.93</c:v>
                </c:pt>
                <c:pt idx="2201">
                  <c:v>54911.733999999997</c:v>
                </c:pt>
                <c:pt idx="2202">
                  <c:v>53244.523000000001</c:v>
                </c:pt>
                <c:pt idx="2203">
                  <c:v>54086.754000000001</c:v>
                </c:pt>
                <c:pt idx="2204">
                  <c:v>53192.629000000008</c:v>
                </c:pt>
                <c:pt idx="2205">
                  <c:v>52401.074000000001</c:v>
                </c:pt>
                <c:pt idx="2206">
                  <c:v>51745.5</c:v>
                </c:pt>
                <c:pt idx="2207">
                  <c:v>49470.551000000007</c:v>
                </c:pt>
                <c:pt idx="2208">
                  <c:v>45457.57</c:v>
                </c:pt>
                <c:pt idx="2209">
                  <c:v>46066.663999999997</c:v>
                </c:pt>
                <c:pt idx="2210">
                  <c:v>45003.156000000003</c:v>
                </c:pt>
                <c:pt idx="2211">
                  <c:v>44198.906000000003</c:v>
                </c:pt>
                <c:pt idx="2212">
                  <c:v>43803.027000000002</c:v>
                </c:pt>
                <c:pt idx="2213">
                  <c:v>44273.902000000002</c:v>
                </c:pt>
                <c:pt idx="2214">
                  <c:v>47007.930000000008</c:v>
                </c:pt>
                <c:pt idx="2215">
                  <c:v>49713.277000000002</c:v>
                </c:pt>
                <c:pt idx="2216">
                  <c:v>57880.75</c:v>
                </c:pt>
                <c:pt idx="2217">
                  <c:v>60629.637000000002</c:v>
                </c:pt>
                <c:pt idx="2218">
                  <c:v>61949.832000000002</c:v>
                </c:pt>
                <c:pt idx="2219">
                  <c:v>59503.445</c:v>
                </c:pt>
                <c:pt idx="2220">
                  <c:v>56162.902000000002</c:v>
                </c:pt>
                <c:pt idx="2221">
                  <c:v>59394.27</c:v>
                </c:pt>
                <c:pt idx="2222">
                  <c:v>58996.027000000002</c:v>
                </c:pt>
                <c:pt idx="2223">
                  <c:v>58919.96899999999</c:v>
                </c:pt>
                <c:pt idx="2224">
                  <c:v>59584.379000000001</c:v>
                </c:pt>
                <c:pt idx="2225">
                  <c:v>57242.780999999995</c:v>
                </c:pt>
                <c:pt idx="2226">
                  <c:v>55040.18</c:v>
                </c:pt>
                <c:pt idx="2227">
                  <c:v>55056.695</c:v>
                </c:pt>
                <c:pt idx="2228">
                  <c:v>53587.461000000003</c:v>
                </c:pt>
                <c:pt idx="2229">
                  <c:v>52250.523000000008</c:v>
                </c:pt>
                <c:pt idx="2230">
                  <c:v>51529.258000000002</c:v>
                </c:pt>
                <c:pt idx="2231">
                  <c:v>49352.695</c:v>
                </c:pt>
                <c:pt idx="2232">
                  <c:v>45474.883000000002</c:v>
                </c:pt>
                <c:pt idx="2233">
                  <c:v>46259.809000000001</c:v>
                </c:pt>
                <c:pt idx="2234">
                  <c:v>45340.195</c:v>
                </c:pt>
                <c:pt idx="2235">
                  <c:v>44462.004000000001</c:v>
                </c:pt>
                <c:pt idx="2236">
                  <c:v>44031.495999999999</c:v>
                </c:pt>
                <c:pt idx="2237">
                  <c:v>44623.156000000003</c:v>
                </c:pt>
                <c:pt idx="2238">
                  <c:v>46925.714999999997</c:v>
                </c:pt>
                <c:pt idx="2239">
                  <c:v>49660.332000000002</c:v>
                </c:pt>
                <c:pt idx="2240">
                  <c:v>57578.563000000009</c:v>
                </c:pt>
                <c:pt idx="2241">
                  <c:v>60683.055</c:v>
                </c:pt>
                <c:pt idx="2242">
                  <c:v>62238.254000000001</c:v>
                </c:pt>
                <c:pt idx="2243">
                  <c:v>59575.258000000002</c:v>
                </c:pt>
                <c:pt idx="2244">
                  <c:v>56356.027000000002</c:v>
                </c:pt>
                <c:pt idx="2245">
                  <c:v>59153.784999999996</c:v>
                </c:pt>
                <c:pt idx="2246">
                  <c:v>58386.57</c:v>
                </c:pt>
                <c:pt idx="2247">
                  <c:v>58036.702999999994</c:v>
                </c:pt>
                <c:pt idx="2248">
                  <c:v>58383.120999999999</c:v>
                </c:pt>
                <c:pt idx="2249">
                  <c:v>55463.398000000001</c:v>
                </c:pt>
                <c:pt idx="2250">
                  <c:v>53033.116999999991</c:v>
                </c:pt>
                <c:pt idx="2251">
                  <c:v>52868.141000000011</c:v>
                </c:pt>
                <c:pt idx="2252">
                  <c:v>51579.714999999997</c:v>
                </c:pt>
                <c:pt idx="2253">
                  <c:v>50549.957000000002</c:v>
                </c:pt>
                <c:pt idx="2254">
                  <c:v>50131.843999999997</c:v>
                </c:pt>
                <c:pt idx="2255">
                  <c:v>48141.214999999989</c:v>
                </c:pt>
                <c:pt idx="2256">
                  <c:v>44139.652000000002</c:v>
                </c:pt>
                <c:pt idx="2257">
                  <c:v>41810.527000000002</c:v>
                </c:pt>
                <c:pt idx="2258">
                  <c:v>40339.828000000001</c:v>
                </c:pt>
                <c:pt idx="2259">
                  <c:v>39874.925999999999</c:v>
                </c:pt>
                <c:pt idx="2260">
                  <c:v>39294.597999999998</c:v>
                </c:pt>
                <c:pt idx="2261">
                  <c:v>38750.156000000003</c:v>
                </c:pt>
                <c:pt idx="2262">
                  <c:v>40432.703000000001</c:v>
                </c:pt>
                <c:pt idx="2263">
                  <c:v>42068.93</c:v>
                </c:pt>
                <c:pt idx="2264">
                  <c:v>43067.737999999998</c:v>
                </c:pt>
                <c:pt idx="2265">
                  <c:v>44327.25</c:v>
                </c:pt>
                <c:pt idx="2266">
                  <c:v>45238.781000000003</c:v>
                </c:pt>
                <c:pt idx="2267">
                  <c:v>47680.862999999998</c:v>
                </c:pt>
                <c:pt idx="2268">
                  <c:v>46058.781000000003</c:v>
                </c:pt>
                <c:pt idx="2269">
                  <c:v>46139.258000000002</c:v>
                </c:pt>
                <c:pt idx="2270">
                  <c:v>45434.84</c:v>
                </c:pt>
                <c:pt idx="2271">
                  <c:v>44454.188000000002</c:v>
                </c:pt>
                <c:pt idx="2272">
                  <c:v>42984.593999999997</c:v>
                </c:pt>
                <c:pt idx="2273">
                  <c:v>43490.938000000002</c:v>
                </c:pt>
                <c:pt idx="2274">
                  <c:v>42613.120999999999</c:v>
                </c:pt>
                <c:pt idx="2275">
                  <c:v>43895.195</c:v>
                </c:pt>
                <c:pt idx="2276">
                  <c:v>43936.097999999998</c:v>
                </c:pt>
                <c:pt idx="2277">
                  <c:v>44065.175999999999</c:v>
                </c:pt>
                <c:pt idx="2278">
                  <c:v>43302.5</c:v>
                </c:pt>
                <c:pt idx="2279">
                  <c:v>41299.652000000002</c:v>
                </c:pt>
                <c:pt idx="2280">
                  <c:v>38023.133000000002</c:v>
                </c:pt>
                <c:pt idx="2281">
                  <c:v>38930.059000000001</c:v>
                </c:pt>
                <c:pt idx="2282">
                  <c:v>38378.671999999999</c:v>
                </c:pt>
                <c:pt idx="2283">
                  <c:v>37559.608999999997</c:v>
                </c:pt>
                <c:pt idx="2284">
                  <c:v>37297.741999999998</c:v>
                </c:pt>
                <c:pt idx="2285">
                  <c:v>37962.046999999999</c:v>
                </c:pt>
                <c:pt idx="2286">
                  <c:v>40419.468999999997</c:v>
                </c:pt>
                <c:pt idx="2287">
                  <c:v>42903.921999999999</c:v>
                </c:pt>
                <c:pt idx="2288">
                  <c:v>49240.523000000001</c:v>
                </c:pt>
                <c:pt idx="2289">
                  <c:v>51870.008000000009</c:v>
                </c:pt>
                <c:pt idx="2290">
                  <c:v>53435.934000000001</c:v>
                </c:pt>
                <c:pt idx="2291">
                  <c:v>51845.214999999997</c:v>
                </c:pt>
                <c:pt idx="2292">
                  <c:v>48560.617000000006</c:v>
                </c:pt>
                <c:pt idx="2293">
                  <c:v>51179.843999999997</c:v>
                </c:pt>
                <c:pt idx="2294">
                  <c:v>50384.688000000002</c:v>
                </c:pt>
                <c:pt idx="2295">
                  <c:v>50451.32</c:v>
                </c:pt>
                <c:pt idx="2296">
                  <c:v>51199.175999999999</c:v>
                </c:pt>
                <c:pt idx="2297">
                  <c:v>50465.08600000001</c:v>
                </c:pt>
                <c:pt idx="2298">
                  <c:v>48732.492000000006</c:v>
                </c:pt>
                <c:pt idx="2299">
                  <c:v>49427.938000000002</c:v>
                </c:pt>
                <c:pt idx="2300">
                  <c:v>48668.555</c:v>
                </c:pt>
                <c:pt idx="2301">
                  <c:v>48020.688000000002</c:v>
                </c:pt>
                <c:pt idx="2302">
                  <c:v>47535.898000000001</c:v>
                </c:pt>
                <c:pt idx="2303">
                  <c:v>45471.741999999998</c:v>
                </c:pt>
                <c:pt idx="2304">
                  <c:v>41978.417999999998</c:v>
                </c:pt>
                <c:pt idx="2305">
                  <c:v>41754.601999999999</c:v>
                </c:pt>
                <c:pt idx="2306">
                  <c:v>41329.870999999999</c:v>
                </c:pt>
                <c:pt idx="2307">
                  <c:v>40558.277000000002</c:v>
                </c:pt>
                <c:pt idx="2308">
                  <c:v>40242.406000000003</c:v>
                </c:pt>
                <c:pt idx="2309">
                  <c:v>40715.016000000003</c:v>
                </c:pt>
                <c:pt idx="2310">
                  <c:v>43345.016000000003</c:v>
                </c:pt>
                <c:pt idx="2311">
                  <c:v>46599.531000000003</c:v>
                </c:pt>
                <c:pt idx="2312">
                  <c:v>55302.335999999996</c:v>
                </c:pt>
                <c:pt idx="2313">
                  <c:v>58645.016000000003</c:v>
                </c:pt>
                <c:pt idx="2314">
                  <c:v>60345.648000000008</c:v>
                </c:pt>
                <c:pt idx="2315">
                  <c:v>58348.358999999997</c:v>
                </c:pt>
                <c:pt idx="2316">
                  <c:v>53988.953000000001</c:v>
                </c:pt>
                <c:pt idx="2317">
                  <c:v>57679.792999999998</c:v>
                </c:pt>
                <c:pt idx="2318">
                  <c:v>57017.129000000001</c:v>
                </c:pt>
                <c:pt idx="2319">
                  <c:v>56782.382999999994</c:v>
                </c:pt>
                <c:pt idx="2320">
                  <c:v>57489.195</c:v>
                </c:pt>
                <c:pt idx="2321">
                  <c:v>55740.667999999998</c:v>
                </c:pt>
                <c:pt idx="2322">
                  <c:v>53900.375000000007</c:v>
                </c:pt>
                <c:pt idx="2323">
                  <c:v>54061.703000000001</c:v>
                </c:pt>
                <c:pt idx="2324">
                  <c:v>52729.90600000001</c:v>
                </c:pt>
                <c:pt idx="2325">
                  <c:v>51514.097999999998</c:v>
                </c:pt>
                <c:pt idx="2326">
                  <c:v>50767.375000000007</c:v>
                </c:pt>
                <c:pt idx="2327">
                  <c:v>48672.332000000002</c:v>
                </c:pt>
                <c:pt idx="2328">
                  <c:v>44811.964999999997</c:v>
                </c:pt>
                <c:pt idx="2329">
                  <c:v>45306.616999999998</c:v>
                </c:pt>
                <c:pt idx="2330">
                  <c:v>44966.773000000001</c:v>
                </c:pt>
                <c:pt idx="2331">
                  <c:v>44008.082000000002</c:v>
                </c:pt>
                <c:pt idx="2332">
                  <c:v>43665.031000000003</c:v>
                </c:pt>
                <c:pt idx="2333">
                  <c:v>44161.288999999997</c:v>
                </c:pt>
                <c:pt idx="2334">
                  <c:v>46414.836000000003</c:v>
                </c:pt>
                <c:pt idx="2335">
                  <c:v>49831.406000000003</c:v>
                </c:pt>
                <c:pt idx="2336">
                  <c:v>57933.402000000002</c:v>
                </c:pt>
                <c:pt idx="2337">
                  <c:v>60683.188000000002</c:v>
                </c:pt>
                <c:pt idx="2338">
                  <c:v>61682.894999999997</c:v>
                </c:pt>
                <c:pt idx="2339">
                  <c:v>58842.124999999993</c:v>
                </c:pt>
                <c:pt idx="2340">
                  <c:v>54016.949000000001</c:v>
                </c:pt>
                <c:pt idx="2341">
                  <c:v>58056.960999999996</c:v>
                </c:pt>
                <c:pt idx="2342">
                  <c:v>57647.468999999997</c:v>
                </c:pt>
                <c:pt idx="2343">
                  <c:v>57252.016000000003</c:v>
                </c:pt>
                <c:pt idx="2344">
                  <c:v>57886.91</c:v>
                </c:pt>
                <c:pt idx="2345">
                  <c:v>55579.129000000001</c:v>
                </c:pt>
                <c:pt idx="2346">
                  <c:v>53653.440999999992</c:v>
                </c:pt>
                <c:pt idx="2347">
                  <c:v>54111.195</c:v>
                </c:pt>
                <c:pt idx="2348">
                  <c:v>52920.883000000002</c:v>
                </c:pt>
                <c:pt idx="2349">
                  <c:v>52097.563000000009</c:v>
                </c:pt>
                <c:pt idx="2350">
                  <c:v>51568.58600000001</c:v>
                </c:pt>
                <c:pt idx="2351">
                  <c:v>49343.065999999999</c:v>
                </c:pt>
                <c:pt idx="2352">
                  <c:v>45397.218999999997</c:v>
                </c:pt>
                <c:pt idx="2353">
                  <c:v>45092.788999999997</c:v>
                </c:pt>
                <c:pt idx="2354">
                  <c:v>44338.741999999998</c:v>
                </c:pt>
                <c:pt idx="2355">
                  <c:v>43439.171999999999</c:v>
                </c:pt>
                <c:pt idx="2356">
                  <c:v>43173.406000000003</c:v>
                </c:pt>
                <c:pt idx="2357">
                  <c:v>43596.141000000003</c:v>
                </c:pt>
                <c:pt idx="2358">
                  <c:v>46693.375</c:v>
                </c:pt>
                <c:pt idx="2359">
                  <c:v>50197.421999999999</c:v>
                </c:pt>
                <c:pt idx="2360">
                  <c:v>57877.097999999998</c:v>
                </c:pt>
                <c:pt idx="2361">
                  <c:v>60170.41399999999</c:v>
                </c:pt>
                <c:pt idx="2362">
                  <c:v>61417.949000000001</c:v>
                </c:pt>
                <c:pt idx="2363">
                  <c:v>58300.59399999999</c:v>
                </c:pt>
                <c:pt idx="2364">
                  <c:v>53531.867000000006</c:v>
                </c:pt>
                <c:pt idx="2365">
                  <c:v>57559.749999999993</c:v>
                </c:pt>
                <c:pt idx="2366">
                  <c:v>57304.84399999999</c:v>
                </c:pt>
                <c:pt idx="2367">
                  <c:v>57211.656000000003</c:v>
                </c:pt>
                <c:pt idx="2368">
                  <c:v>57865.879000000001</c:v>
                </c:pt>
                <c:pt idx="2369">
                  <c:v>55324.741999999991</c:v>
                </c:pt>
                <c:pt idx="2370">
                  <c:v>53359.184000000001</c:v>
                </c:pt>
                <c:pt idx="2371">
                  <c:v>53693.898000000008</c:v>
                </c:pt>
                <c:pt idx="2372">
                  <c:v>52355.555000000008</c:v>
                </c:pt>
                <c:pt idx="2373">
                  <c:v>51191.687999999995</c:v>
                </c:pt>
                <c:pt idx="2374">
                  <c:v>50919.063000000009</c:v>
                </c:pt>
                <c:pt idx="2375">
                  <c:v>48751.488000000005</c:v>
                </c:pt>
                <c:pt idx="2376">
                  <c:v>44876.75</c:v>
                </c:pt>
                <c:pt idx="2377">
                  <c:v>45061.438000000002</c:v>
                </c:pt>
                <c:pt idx="2378">
                  <c:v>44600.637000000002</c:v>
                </c:pt>
                <c:pt idx="2379">
                  <c:v>43752.538999999997</c:v>
                </c:pt>
                <c:pt idx="2380">
                  <c:v>43500.898000000001</c:v>
                </c:pt>
                <c:pt idx="2381">
                  <c:v>43988.991999999998</c:v>
                </c:pt>
                <c:pt idx="2382">
                  <c:v>46668.324000000001</c:v>
                </c:pt>
                <c:pt idx="2383">
                  <c:v>49543.887000000002</c:v>
                </c:pt>
                <c:pt idx="2384">
                  <c:v>57412.940999999999</c:v>
                </c:pt>
                <c:pt idx="2385">
                  <c:v>59716.491999999998</c:v>
                </c:pt>
                <c:pt idx="2386">
                  <c:v>61071.063000000002</c:v>
                </c:pt>
                <c:pt idx="2387">
                  <c:v>58235.531000000003</c:v>
                </c:pt>
                <c:pt idx="2388">
                  <c:v>54015.675999999999</c:v>
                </c:pt>
                <c:pt idx="2389">
                  <c:v>57526.637000000002</c:v>
                </c:pt>
                <c:pt idx="2390">
                  <c:v>57394.402000000009</c:v>
                </c:pt>
                <c:pt idx="2391">
                  <c:v>57214.394999999997</c:v>
                </c:pt>
                <c:pt idx="2392">
                  <c:v>57794.195</c:v>
                </c:pt>
                <c:pt idx="2393">
                  <c:v>55189.004000000001</c:v>
                </c:pt>
                <c:pt idx="2394">
                  <c:v>53177.116999999998</c:v>
                </c:pt>
                <c:pt idx="2395">
                  <c:v>53611.156000000003</c:v>
                </c:pt>
                <c:pt idx="2396">
                  <c:v>52127.008000000002</c:v>
                </c:pt>
                <c:pt idx="2397">
                  <c:v>51083.391000000003</c:v>
                </c:pt>
                <c:pt idx="2398">
                  <c:v>50689.726999999999</c:v>
                </c:pt>
                <c:pt idx="2399">
                  <c:v>48548.03899999999</c:v>
                </c:pt>
                <c:pt idx="2400">
                  <c:v>44986.855000000003</c:v>
                </c:pt>
                <c:pt idx="2401">
                  <c:v>44057.277000000002</c:v>
                </c:pt>
                <c:pt idx="2402">
                  <c:v>44063.883000000002</c:v>
                </c:pt>
                <c:pt idx="2403">
                  <c:v>43151.425999999999</c:v>
                </c:pt>
                <c:pt idx="2404">
                  <c:v>42897.531000000003</c:v>
                </c:pt>
                <c:pt idx="2405">
                  <c:v>43434.425999999999</c:v>
                </c:pt>
                <c:pt idx="2406">
                  <c:v>44961.184000000001</c:v>
                </c:pt>
                <c:pt idx="2407">
                  <c:v>49510.059000000001</c:v>
                </c:pt>
                <c:pt idx="2408">
                  <c:v>57241.805</c:v>
                </c:pt>
                <c:pt idx="2409">
                  <c:v>59721.421999999999</c:v>
                </c:pt>
                <c:pt idx="2410">
                  <c:v>60800.805000000008</c:v>
                </c:pt>
                <c:pt idx="2411">
                  <c:v>58593.65600000001</c:v>
                </c:pt>
                <c:pt idx="2412">
                  <c:v>56205.358999999989</c:v>
                </c:pt>
                <c:pt idx="2413">
                  <c:v>59414.147999999994</c:v>
                </c:pt>
                <c:pt idx="2414">
                  <c:v>58699.468999999997</c:v>
                </c:pt>
                <c:pt idx="2415">
                  <c:v>57454.934000000001</c:v>
                </c:pt>
                <c:pt idx="2416">
                  <c:v>58145.625</c:v>
                </c:pt>
                <c:pt idx="2417">
                  <c:v>55641.339999999989</c:v>
                </c:pt>
                <c:pt idx="2418">
                  <c:v>53657.184000000001</c:v>
                </c:pt>
                <c:pt idx="2419">
                  <c:v>53608.875</c:v>
                </c:pt>
                <c:pt idx="2420">
                  <c:v>51939.976999999999</c:v>
                </c:pt>
                <c:pt idx="2421">
                  <c:v>50742.745999999999</c:v>
                </c:pt>
                <c:pt idx="2422">
                  <c:v>50447.421999999999</c:v>
                </c:pt>
                <c:pt idx="2423">
                  <c:v>48359.332000000002</c:v>
                </c:pt>
                <c:pt idx="2424">
                  <c:v>45052.788999999997</c:v>
                </c:pt>
                <c:pt idx="2425">
                  <c:v>44548.858999999997</c:v>
                </c:pt>
                <c:pt idx="2426">
                  <c:v>43731.43</c:v>
                </c:pt>
                <c:pt idx="2427">
                  <c:v>42869.75</c:v>
                </c:pt>
                <c:pt idx="2428">
                  <c:v>42450.550999999999</c:v>
                </c:pt>
                <c:pt idx="2429">
                  <c:v>42792.468999999997</c:v>
                </c:pt>
                <c:pt idx="2430">
                  <c:v>43739.93</c:v>
                </c:pt>
                <c:pt idx="2431">
                  <c:v>48476.976999999999</c:v>
                </c:pt>
                <c:pt idx="2432">
                  <c:v>56269.785000000003</c:v>
                </c:pt>
                <c:pt idx="2433">
                  <c:v>59693.063000000002</c:v>
                </c:pt>
                <c:pt idx="2434">
                  <c:v>61576.711000000003</c:v>
                </c:pt>
                <c:pt idx="2435">
                  <c:v>59944.832000000002</c:v>
                </c:pt>
                <c:pt idx="2436">
                  <c:v>57764.733999999989</c:v>
                </c:pt>
                <c:pt idx="2437">
                  <c:v>60716.391000000003</c:v>
                </c:pt>
                <c:pt idx="2438">
                  <c:v>59673.792999999998</c:v>
                </c:pt>
                <c:pt idx="2439">
                  <c:v>58074.245999999999</c:v>
                </c:pt>
                <c:pt idx="2440">
                  <c:v>58629.684000000001</c:v>
                </c:pt>
                <c:pt idx="2441">
                  <c:v>56505.921999999999</c:v>
                </c:pt>
                <c:pt idx="2442">
                  <c:v>54102.277000000002</c:v>
                </c:pt>
                <c:pt idx="2443">
                  <c:v>53046.063000000002</c:v>
                </c:pt>
                <c:pt idx="2444">
                  <c:v>51047.813000000002</c:v>
                </c:pt>
                <c:pt idx="2445">
                  <c:v>49716.601999999992</c:v>
                </c:pt>
                <c:pt idx="2446">
                  <c:v>49313.565999999999</c:v>
                </c:pt>
                <c:pt idx="2447">
                  <c:v>47549.141000000003</c:v>
                </c:pt>
                <c:pt idx="2448">
                  <c:v>44286.66</c:v>
                </c:pt>
                <c:pt idx="2449">
                  <c:v>43855.406000000003</c:v>
                </c:pt>
                <c:pt idx="2450">
                  <c:v>43214.101999999999</c:v>
                </c:pt>
                <c:pt idx="2451">
                  <c:v>42376.156000000003</c:v>
                </c:pt>
                <c:pt idx="2452">
                  <c:v>41882.237999999998</c:v>
                </c:pt>
                <c:pt idx="2453">
                  <c:v>42248.578000000001</c:v>
                </c:pt>
                <c:pt idx="2454">
                  <c:v>43779.625</c:v>
                </c:pt>
                <c:pt idx="2455">
                  <c:v>47519.938000000002</c:v>
                </c:pt>
                <c:pt idx="2456">
                  <c:v>53095.43</c:v>
                </c:pt>
                <c:pt idx="2457">
                  <c:v>55300.077999999994</c:v>
                </c:pt>
                <c:pt idx="2458">
                  <c:v>56933.921999999999</c:v>
                </c:pt>
                <c:pt idx="2459">
                  <c:v>55120.940999999999</c:v>
                </c:pt>
                <c:pt idx="2460">
                  <c:v>53267.187999999995</c:v>
                </c:pt>
                <c:pt idx="2461">
                  <c:v>55232.125000000007</c:v>
                </c:pt>
                <c:pt idx="2462">
                  <c:v>54261.445000000007</c:v>
                </c:pt>
                <c:pt idx="2463">
                  <c:v>52683.327999999994</c:v>
                </c:pt>
                <c:pt idx="2464">
                  <c:v>53378.972999999991</c:v>
                </c:pt>
                <c:pt idx="2465">
                  <c:v>52113.934000000001</c:v>
                </c:pt>
                <c:pt idx="2466">
                  <c:v>49470.237999999998</c:v>
                </c:pt>
                <c:pt idx="2467">
                  <c:v>50268.008000000002</c:v>
                </c:pt>
                <c:pt idx="2468">
                  <c:v>49568.499999999993</c:v>
                </c:pt>
                <c:pt idx="2469">
                  <c:v>49108.046999999999</c:v>
                </c:pt>
                <c:pt idx="2470">
                  <c:v>48596.078000000001</c:v>
                </c:pt>
                <c:pt idx="2471">
                  <c:v>46583.008000000002</c:v>
                </c:pt>
                <c:pt idx="2472">
                  <c:v>43188.023000000001</c:v>
                </c:pt>
                <c:pt idx="2473">
                  <c:v>42640.796999999999</c:v>
                </c:pt>
                <c:pt idx="2474">
                  <c:v>42082.887000000002</c:v>
                </c:pt>
                <c:pt idx="2475">
                  <c:v>41153.108999999997</c:v>
                </c:pt>
                <c:pt idx="2476">
                  <c:v>40899.468999999997</c:v>
                </c:pt>
                <c:pt idx="2477">
                  <c:v>41689.733999999997</c:v>
                </c:pt>
                <c:pt idx="2478">
                  <c:v>43483.586000000003</c:v>
                </c:pt>
                <c:pt idx="2479">
                  <c:v>48580.241999999998</c:v>
                </c:pt>
                <c:pt idx="2480">
                  <c:v>57015.016000000003</c:v>
                </c:pt>
                <c:pt idx="2481">
                  <c:v>59721.688000000002</c:v>
                </c:pt>
                <c:pt idx="2482">
                  <c:v>61173.902000000002</c:v>
                </c:pt>
                <c:pt idx="2483">
                  <c:v>58829.370999999999</c:v>
                </c:pt>
                <c:pt idx="2484">
                  <c:v>56423.968999999997</c:v>
                </c:pt>
                <c:pt idx="2485">
                  <c:v>59692.273000000008</c:v>
                </c:pt>
                <c:pt idx="2486">
                  <c:v>58693.813000000002</c:v>
                </c:pt>
                <c:pt idx="2487">
                  <c:v>57398.046999999999</c:v>
                </c:pt>
                <c:pt idx="2488">
                  <c:v>57978.02</c:v>
                </c:pt>
                <c:pt idx="2489">
                  <c:v>55485.07</c:v>
                </c:pt>
                <c:pt idx="2490">
                  <c:v>53329.484000000004</c:v>
                </c:pt>
                <c:pt idx="2491">
                  <c:v>53882.640999999996</c:v>
                </c:pt>
                <c:pt idx="2492">
                  <c:v>52457.046999999999</c:v>
                </c:pt>
                <c:pt idx="2493">
                  <c:v>51385.960999999996</c:v>
                </c:pt>
                <c:pt idx="2494">
                  <c:v>51015.741999999998</c:v>
                </c:pt>
                <c:pt idx="2495">
                  <c:v>48753.569999999992</c:v>
                </c:pt>
                <c:pt idx="2496">
                  <c:v>45128.711000000003</c:v>
                </c:pt>
                <c:pt idx="2497">
                  <c:v>44533.77</c:v>
                </c:pt>
                <c:pt idx="2498">
                  <c:v>43958.648000000001</c:v>
                </c:pt>
                <c:pt idx="2499">
                  <c:v>43179.016000000003</c:v>
                </c:pt>
                <c:pt idx="2500">
                  <c:v>42826.616999999998</c:v>
                </c:pt>
                <c:pt idx="2501">
                  <c:v>43546.601999999999</c:v>
                </c:pt>
                <c:pt idx="2502">
                  <c:v>45696.008000000002</c:v>
                </c:pt>
                <c:pt idx="2503">
                  <c:v>49871.288999999997</c:v>
                </c:pt>
                <c:pt idx="2504">
                  <c:v>57654.68</c:v>
                </c:pt>
                <c:pt idx="2505">
                  <c:v>60075.116999999998</c:v>
                </c:pt>
                <c:pt idx="2506">
                  <c:v>61572.332000000002</c:v>
                </c:pt>
                <c:pt idx="2507">
                  <c:v>59673.508000000009</c:v>
                </c:pt>
                <c:pt idx="2508">
                  <c:v>57248.906000000003</c:v>
                </c:pt>
                <c:pt idx="2509">
                  <c:v>60707.59</c:v>
                </c:pt>
                <c:pt idx="2510">
                  <c:v>59501.629000000001</c:v>
                </c:pt>
                <c:pt idx="2511">
                  <c:v>57998.218999999997</c:v>
                </c:pt>
                <c:pt idx="2512">
                  <c:v>58710.726999999992</c:v>
                </c:pt>
                <c:pt idx="2513">
                  <c:v>55987.223000000005</c:v>
                </c:pt>
                <c:pt idx="2514">
                  <c:v>54207.90600000001</c:v>
                </c:pt>
                <c:pt idx="2515">
                  <c:v>54098.75</c:v>
                </c:pt>
                <c:pt idx="2516">
                  <c:v>52596.773000000008</c:v>
                </c:pt>
                <c:pt idx="2517">
                  <c:v>51168.093999999997</c:v>
                </c:pt>
                <c:pt idx="2518">
                  <c:v>50793.699000000001</c:v>
                </c:pt>
                <c:pt idx="2519">
                  <c:v>48542.164000000004</c:v>
                </c:pt>
                <c:pt idx="2520">
                  <c:v>44900.343999999997</c:v>
                </c:pt>
                <c:pt idx="2521">
                  <c:v>45262.574000000001</c:v>
                </c:pt>
                <c:pt idx="2522">
                  <c:v>44538.711000000003</c:v>
                </c:pt>
                <c:pt idx="2523">
                  <c:v>43683.112999999998</c:v>
                </c:pt>
                <c:pt idx="2524">
                  <c:v>43464.879000000001</c:v>
                </c:pt>
                <c:pt idx="2525">
                  <c:v>43166.843999999997</c:v>
                </c:pt>
                <c:pt idx="2526">
                  <c:v>44939.093999999997</c:v>
                </c:pt>
                <c:pt idx="2527">
                  <c:v>49511.929999999993</c:v>
                </c:pt>
                <c:pt idx="2528">
                  <c:v>57406.987999999998</c:v>
                </c:pt>
                <c:pt idx="2529">
                  <c:v>59856.246000000006</c:v>
                </c:pt>
                <c:pt idx="2530">
                  <c:v>61065.41</c:v>
                </c:pt>
                <c:pt idx="2531">
                  <c:v>58266.773000000001</c:v>
                </c:pt>
                <c:pt idx="2532">
                  <c:v>55227.457000000002</c:v>
                </c:pt>
                <c:pt idx="2533">
                  <c:v>58715.038999999997</c:v>
                </c:pt>
                <c:pt idx="2534">
                  <c:v>58500.988000000005</c:v>
                </c:pt>
                <c:pt idx="2535">
                  <c:v>56885.296999999991</c:v>
                </c:pt>
                <c:pt idx="2536">
                  <c:v>57553.218999999997</c:v>
                </c:pt>
                <c:pt idx="2537">
                  <c:v>54999.155999999995</c:v>
                </c:pt>
                <c:pt idx="2538">
                  <c:v>52848.43</c:v>
                </c:pt>
                <c:pt idx="2539">
                  <c:v>52975.550999999999</c:v>
                </c:pt>
                <c:pt idx="2540">
                  <c:v>51648.879000000001</c:v>
                </c:pt>
                <c:pt idx="2541">
                  <c:v>50739.866999999998</c:v>
                </c:pt>
                <c:pt idx="2542">
                  <c:v>50193.188000000009</c:v>
                </c:pt>
                <c:pt idx="2543">
                  <c:v>48218.167999999998</c:v>
                </c:pt>
                <c:pt idx="2544">
                  <c:v>44554.906000000003</c:v>
                </c:pt>
                <c:pt idx="2545">
                  <c:v>44569.875</c:v>
                </c:pt>
                <c:pt idx="2546">
                  <c:v>43309.957000000002</c:v>
                </c:pt>
                <c:pt idx="2547">
                  <c:v>42728.843999999997</c:v>
                </c:pt>
                <c:pt idx="2548">
                  <c:v>42337.855000000003</c:v>
                </c:pt>
                <c:pt idx="2549">
                  <c:v>42979.332000000002</c:v>
                </c:pt>
                <c:pt idx="2550">
                  <c:v>45151.766000000003</c:v>
                </c:pt>
                <c:pt idx="2551">
                  <c:v>49018.539000000004</c:v>
                </c:pt>
                <c:pt idx="2552">
                  <c:v>56668.851999999999</c:v>
                </c:pt>
                <c:pt idx="2553">
                  <c:v>59338.608999999997</c:v>
                </c:pt>
                <c:pt idx="2554">
                  <c:v>60524.887000000002</c:v>
                </c:pt>
                <c:pt idx="2555">
                  <c:v>57803.866999999998</c:v>
                </c:pt>
                <c:pt idx="2556">
                  <c:v>53505.66</c:v>
                </c:pt>
                <c:pt idx="2557">
                  <c:v>57297.527000000002</c:v>
                </c:pt>
                <c:pt idx="2558">
                  <c:v>57580.671999999999</c:v>
                </c:pt>
                <c:pt idx="2559">
                  <c:v>57172.026999999995</c:v>
                </c:pt>
                <c:pt idx="2560">
                  <c:v>57346.241999999998</c:v>
                </c:pt>
                <c:pt idx="2561">
                  <c:v>54762.378999999994</c:v>
                </c:pt>
                <c:pt idx="2562">
                  <c:v>52898.491999999991</c:v>
                </c:pt>
                <c:pt idx="2563">
                  <c:v>53198.718999999997</c:v>
                </c:pt>
                <c:pt idx="2564">
                  <c:v>51742.745999999999</c:v>
                </c:pt>
                <c:pt idx="2565">
                  <c:v>50581.280999999995</c:v>
                </c:pt>
                <c:pt idx="2566">
                  <c:v>50346.18</c:v>
                </c:pt>
                <c:pt idx="2567">
                  <c:v>48301.313000000002</c:v>
                </c:pt>
                <c:pt idx="2568">
                  <c:v>44547.766000000003</c:v>
                </c:pt>
                <c:pt idx="2569">
                  <c:v>43719.163999999997</c:v>
                </c:pt>
                <c:pt idx="2570">
                  <c:v>43033.063000000002</c:v>
                </c:pt>
                <c:pt idx="2571">
                  <c:v>42076.184000000001</c:v>
                </c:pt>
                <c:pt idx="2572">
                  <c:v>41877.332000000002</c:v>
                </c:pt>
                <c:pt idx="2573">
                  <c:v>42343.565999999999</c:v>
                </c:pt>
                <c:pt idx="2574">
                  <c:v>44869.983999999997</c:v>
                </c:pt>
                <c:pt idx="2575">
                  <c:v>49016.945</c:v>
                </c:pt>
                <c:pt idx="2576">
                  <c:v>56771.086000000003</c:v>
                </c:pt>
                <c:pt idx="2577">
                  <c:v>59837.714999999997</c:v>
                </c:pt>
                <c:pt idx="2578">
                  <c:v>61432.563000000002</c:v>
                </c:pt>
                <c:pt idx="2579">
                  <c:v>58593.43</c:v>
                </c:pt>
                <c:pt idx="2580">
                  <c:v>55532.007999999994</c:v>
                </c:pt>
                <c:pt idx="2581">
                  <c:v>59279.925999999999</c:v>
                </c:pt>
                <c:pt idx="2582">
                  <c:v>59188.203000000009</c:v>
                </c:pt>
                <c:pt idx="2583">
                  <c:v>57873.016000000003</c:v>
                </c:pt>
                <c:pt idx="2584">
                  <c:v>58455.938000000002</c:v>
                </c:pt>
                <c:pt idx="2585">
                  <c:v>55573.711000000003</c:v>
                </c:pt>
                <c:pt idx="2586">
                  <c:v>53138.245999999999</c:v>
                </c:pt>
                <c:pt idx="2587">
                  <c:v>53316.883000000002</c:v>
                </c:pt>
                <c:pt idx="2588">
                  <c:v>51734.190999999999</c:v>
                </c:pt>
                <c:pt idx="2589">
                  <c:v>50607.152000000002</c:v>
                </c:pt>
                <c:pt idx="2590">
                  <c:v>50239.887000000002</c:v>
                </c:pt>
                <c:pt idx="2591">
                  <c:v>48304.855000000003</c:v>
                </c:pt>
                <c:pt idx="2592">
                  <c:v>44817.813000000002</c:v>
                </c:pt>
                <c:pt idx="2593">
                  <c:v>44369.832000000002</c:v>
                </c:pt>
                <c:pt idx="2594">
                  <c:v>43825.305</c:v>
                </c:pt>
                <c:pt idx="2595">
                  <c:v>42764.366999999998</c:v>
                </c:pt>
                <c:pt idx="2596">
                  <c:v>42453.737999999998</c:v>
                </c:pt>
                <c:pt idx="2597">
                  <c:v>42930.438000000002</c:v>
                </c:pt>
                <c:pt idx="2598">
                  <c:v>45379.245999999999</c:v>
                </c:pt>
                <c:pt idx="2599">
                  <c:v>48169.476999999999</c:v>
                </c:pt>
                <c:pt idx="2600">
                  <c:v>55159.417999999998</c:v>
                </c:pt>
                <c:pt idx="2601">
                  <c:v>58484.910000000011</c:v>
                </c:pt>
                <c:pt idx="2602">
                  <c:v>59930.625</c:v>
                </c:pt>
                <c:pt idx="2603">
                  <c:v>57635.758000000009</c:v>
                </c:pt>
                <c:pt idx="2604">
                  <c:v>53311.332000000002</c:v>
                </c:pt>
                <c:pt idx="2605">
                  <c:v>56721.938000000009</c:v>
                </c:pt>
                <c:pt idx="2606">
                  <c:v>56327.555</c:v>
                </c:pt>
                <c:pt idx="2607">
                  <c:v>56274.96100000001</c:v>
                </c:pt>
                <c:pt idx="2608">
                  <c:v>56876.344000000005</c:v>
                </c:pt>
                <c:pt idx="2609">
                  <c:v>54361.34</c:v>
                </c:pt>
                <c:pt idx="2610">
                  <c:v>52092.086000000003</c:v>
                </c:pt>
                <c:pt idx="2611">
                  <c:v>51724.319999999992</c:v>
                </c:pt>
                <c:pt idx="2612">
                  <c:v>50057.862999999998</c:v>
                </c:pt>
                <c:pt idx="2613">
                  <c:v>48876.050999999999</c:v>
                </c:pt>
                <c:pt idx="2614">
                  <c:v>48582.472999999998</c:v>
                </c:pt>
                <c:pt idx="2615">
                  <c:v>46884.633000000002</c:v>
                </c:pt>
                <c:pt idx="2616">
                  <c:v>43831.309000000001</c:v>
                </c:pt>
                <c:pt idx="2617">
                  <c:v>44970.637000000002</c:v>
                </c:pt>
                <c:pt idx="2618">
                  <c:v>43684.813000000002</c:v>
                </c:pt>
                <c:pt idx="2619">
                  <c:v>42918.641000000003</c:v>
                </c:pt>
                <c:pt idx="2620">
                  <c:v>42653.688000000002</c:v>
                </c:pt>
                <c:pt idx="2621">
                  <c:v>42167.616999999998</c:v>
                </c:pt>
                <c:pt idx="2622">
                  <c:v>43407.688000000002</c:v>
                </c:pt>
                <c:pt idx="2623">
                  <c:v>45879.445</c:v>
                </c:pt>
                <c:pt idx="2624">
                  <c:v>51285.555</c:v>
                </c:pt>
                <c:pt idx="2625">
                  <c:v>53999.285000000003</c:v>
                </c:pt>
                <c:pt idx="2626">
                  <c:v>56009.563000000009</c:v>
                </c:pt>
                <c:pt idx="2627">
                  <c:v>54471.663999999997</c:v>
                </c:pt>
                <c:pt idx="2628">
                  <c:v>50641.035000000011</c:v>
                </c:pt>
                <c:pt idx="2629">
                  <c:v>52750.129000000001</c:v>
                </c:pt>
                <c:pt idx="2630">
                  <c:v>52596.883000000002</c:v>
                </c:pt>
                <c:pt idx="2631">
                  <c:v>52308.241999999998</c:v>
                </c:pt>
                <c:pt idx="2632">
                  <c:v>52857.741999999998</c:v>
                </c:pt>
                <c:pt idx="2633">
                  <c:v>51440.781000000003</c:v>
                </c:pt>
                <c:pt idx="2634">
                  <c:v>48811.054999999993</c:v>
                </c:pt>
                <c:pt idx="2635">
                  <c:v>48962.351999999999</c:v>
                </c:pt>
                <c:pt idx="2636">
                  <c:v>48048.468999999997</c:v>
                </c:pt>
                <c:pt idx="2637">
                  <c:v>47444.305</c:v>
                </c:pt>
                <c:pt idx="2638">
                  <c:v>46795.483999999997</c:v>
                </c:pt>
                <c:pt idx="2639">
                  <c:v>45109.66</c:v>
                </c:pt>
                <c:pt idx="2640">
                  <c:v>42044.336000000003</c:v>
                </c:pt>
                <c:pt idx="2641">
                  <c:v>42298.245999999999</c:v>
                </c:pt>
                <c:pt idx="2642">
                  <c:v>41247.434000000001</c:v>
                </c:pt>
                <c:pt idx="2643">
                  <c:v>40569.5</c:v>
                </c:pt>
                <c:pt idx="2644">
                  <c:v>40374.449000000001</c:v>
                </c:pt>
                <c:pt idx="2645">
                  <c:v>41304.883000000002</c:v>
                </c:pt>
                <c:pt idx="2646">
                  <c:v>44529.91</c:v>
                </c:pt>
                <c:pt idx="2647">
                  <c:v>48161.726999999999</c:v>
                </c:pt>
                <c:pt idx="2648">
                  <c:v>55894.023000000001</c:v>
                </c:pt>
                <c:pt idx="2649">
                  <c:v>58801.788999999997</c:v>
                </c:pt>
                <c:pt idx="2650">
                  <c:v>60066.688000000002</c:v>
                </c:pt>
                <c:pt idx="2651">
                  <c:v>57442.207000000002</c:v>
                </c:pt>
                <c:pt idx="2652">
                  <c:v>52844.843999999997</c:v>
                </c:pt>
                <c:pt idx="2653">
                  <c:v>56852.25</c:v>
                </c:pt>
                <c:pt idx="2654">
                  <c:v>56943.383000000002</c:v>
                </c:pt>
                <c:pt idx="2655">
                  <c:v>57495.633000000002</c:v>
                </c:pt>
                <c:pt idx="2656">
                  <c:v>57790.945</c:v>
                </c:pt>
                <c:pt idx="2657">
                  <c:v>55563.949000000008</c:v>
                </c:pt>
                <c:pt idx="2658">
                  <c:v>53525.766000000003</c:v>
                </c:pt>
                <c:pt idx="2659">
                  <c:v>53249.445</c:v>
                </c:pt>
                <c:pt idx="2660">
                  <c:v>51828.262000000002</c:v>
                </c:pt>
                <c:pt idx="2661">
                  <c:v>50417.754000000001</c:v>
                </c:pt>
                <c:pt idx="2662">
                  <c:v>49949.968999999997</c:v>
                </c:pt>
                <c:pt idx="2663">
                  <c:v>47999.78899999999</c:v>
                </c:pt>
                <c:pt idx="2664">
                  <c:v>44762.016000000003</c:v>
                </c:pt>
                <c:pt idx="2665">
                  <c:v>45117.355000000003</c:v>
                </c:pt>
                <c:pt idx="2666">
                  <c:v>43745.285000000003</c:v>
                </c:pt>
                <c:pt idx="2667">
                  <c:v>42850.133000000002</c:v>
                </c:pt>
                <c:pt idx="2668">
                  <c:v>42669.406000000003</c:v>
                </c:pt>
                <c:pt idx="2669">
                  <c:v>43063.616999999998</c:v>
                </c:pt>
                <c:pt idx="2670">
                  <c:v>45028.343999999997</c:v>
                </c:pt>
                <c:pt idx="2671">
                  <c:v>49570.132999999994</c:v>
                </c:pt>
                <c:pt idx="2672">
                  <c:v>57636.108999999997</c:v>
                </c:pt>
                <c:pt idx="2673">
                  <c:v>60796.016000000011</c:v>
                </c:pt>
                <c:pt idx="2674">
                  <c:v>62221.02</c:v>
                </c:pt>
                <c:pt idx="2675">
                  <c:v>60033.976999999999</c:v>
                </c:pt>
                <c:pt idx="2676">
                  <c:v>57500.027000000002</c:v>
                </c:pt>
                <c:pt idx="2677">
                  <c:v>60997.324000000001</c:v>
                </c:pt>
                <c:pt idx="2678">
                  <c:v>60272.554999999993</c:v>
                </c:pt>
                <c:pt idx="2679">
                  <c:v>58699.953000000001</c:v>
                </c:pt>
                <c:pt idx="2680">
                  <c:v>59535.945000000007</c:v>
                </c:pt>
                <c:pt idx="2681">
                  <c:v>56941.277000000002</c:v>
                </c:pt>
                <c:pt idx="2682">
                  <c:v>54682.858999999997</c:v>
                </c:pt>
                <c:pt idx="2683">
                  <c:v>53858.679999999993</c:v>
                </c:pt>
                <c:pt idx="2684">
                  <c:v>51746.112999999998</c:v>
                </c:pt>
                <c:pt idx="2685">
                  <c:v>50116.074000000001</c:v>
                </c:pt>
                <c:pt idx="2686">
                  <c:v>49605.184000000001</c:v>
                </c:pt>
                <c:pt idx="2687">
                  <c:v>47822.277000000002</c:v>
                </c:pt>
                <c:pt idx="2688">
                  <c:v>44580.667999999998</c:v>
                </c:pt>
                <c:pt idx="2689">
                  <c:v>45760.086000000003</c:v>
                </c:pt>
                <c:pt idx="2690">
                  <c:v>44715.468999999997</c:v>
                </c:pt>
                <c:pt idx="2691">
                  <c:v>43956.438000000002</c:v>
                </c:pt>
                <c:pt idx="2692">
                  <c:v>43656.531000000003</c:v>
                </c:pt>
                <c:pt idx="2693">
                  <c:v>44338.934000000001</c:v>
                </c:pt>
                <c:pt idx="2694">
                  <c:v>46686.695</c:v>
                </c:pt>
                <c:pt idx="2695">
                  <c:v>50075.647999999994</c:v>
                </c:pt>
                <c:pt idx="2696">
                  <c:v>57756.68</c:v>
                </c:pt>
                <c:pt idx="2697">
                  <c:v>60375.66399999999</c:v>
                </c:pt>
                <c:pt idx="2698">
                  <c:v>61639.190999999999</c:v>
                </c:pt>
                <c:pt idx="2699">
                  <c:v>58732.09399999999</c:v>
                </c:pt>
                <c:pt idx="2700">
                  <c:v>55112.917999999998</c:v>
                </c:pt>
                <c:pt idx="2701">
                  <c:v>58060.531000000003</c:v>
                </c:pt>
                <c:pt idx="2702">
                  <c:v>57773.469000000005</c:v>
                </c:pt>
                <c:pt idx="2703">
                  <c:v>57505.922000000006</c:v>
                </c:pt>
                <c:pt idx="2704">
                  <c:v>58094.586000000003</c:v>
                </c:pt>
                <c:pt idx="2705">
                  <c:v>55585.593999999997</c:v>
                </c:pt>
                <c:pt idx="2706">
                  <c:v>53527.390999999996</c:v>
                </c:pt>
                <c:pt idx="2707">
                  <c:v>53301.116999999991</c:v>
                </c:pt>
                <c:pt idx="2708">
                  <c:v>52069.226999999999</c:v>
                </c:pt>
                <c:pt idx="2709">
                  <c:v>50953.137000000002</c:v>
                </c:pt>
                <c:pt idx="2710">
                  <c:v>50484.98</c:v>
                </c:pt>
                <c:pt idx="2711">
                  <c:v>48263.722999999998</c:v>
                </c:pt>
                <c:pt idx="2712">
                  <c:v>44820.616999999998</c:v>
                </c:pt>
                <c:pt idx="2713">
                  <c:v>45748.788999999997</c:v>
                </c:pt>
                <c:pt idx="2714">
                  <c:v>44332.813000000002</c:v>
                </c:pt>
                <c:pt idx="2715">
                  <c:v>43542.902000000002</c:v>
                </c:pt>
                <c:pt idx="2716">
                  <c:v>43296.843999999997</c:v>
                </c:pt>
                <c:pt idx="2717">
                  <c:v>43810.063000000002</c:v>
                </c:pt>
                <c:pt idx="2718">
                  <c:v>46266.883000000002</c:v>
                </c:pt>
                <c:pt idx="2719">
                  <c:v>50037.063000000002</c:v>
                </c:pt>
                <c:pt idx="2720">
                  <c:v>57620.83600000001</c:v>
                </c:pt>
                <c:pt idx="2721">
                  <c:v>60173.858999999997</c:v>
                </c:pt>
                <c:pt idx="2722">
                  <c:v>61649.347999999998</c:v>
                </c:pt>
                <c:pt idx="2723">
                  <c:v>58723.597999999998</c:v>
                </c:pt>
                <c:pt idx="2724">
                  <c:v>55387.008000000009</c:v>
                </c:pt>
                <c:pt idx="2725">
                  <c:v>59071.788999999997</c:v>
                </c:pt>
                <c:pt idx="2726">
                  <c:v>58162.449000000001</c:v>
                </c:pt>
                <c:pt idx="2727">
                  <c:v>57973.88700000001</c:v>
                </c:pt>
                <c:pt idx="2728">
                  <c:v>58487.156000000003</c:v>
                </c:pt>
                <c:pt idx="2729">
                  <c:v>56115.891000000011</c:v>
                </c:pt>
                <c:pt idx="2730">
                  <c:v>53960.137000000002</c:v>
                </c:pt>
                <c:pt idx="2731">
                  <c:v>53755.617000000006</c:v>
                </c:pt>
                <c:pt idx="2732">
                  <c:v>52214.957000000002</c:v>
                </c:pt>
                <c:pt idx="2733">
                  <c:v>51108.683999999994</c:v>
                </c:pt>
                <c:pt idx="2734">
                  <c:v>50557.992000000006</c:v>
                </c:pt>
                <c:pt idx="2735">
                  <c:v>48328.88700000001</c:v>
                </c:pt>
                <c:pt idx="2736">
                  <c:v>44912.495999999999</c:v>
                </c:pt>
                <c:pt idx="2737">
                  <c:v>45432.078000000001</c:v>
                </c:pt>
                <c:pt idx="2738">
                  <c:v>44399.065999999999</c:v>
                </c:pt>
                <c:pt idx="2739">
                  <c:v>43710.843999999997</c:v>
                </c:pt>
                <c:pt idx="2740">
                  <c:v>43583.773000000001</c:v>
                </c:pt>
                <c:pt idx="2741">
                  <c:v>44023.046999999999</c:v>
                </c:pt>
                <c:pt idx="2742">
                  <c:v>46463.605000000003</c:v>
                </c:pt>
                <c:pt idx="2743">
                  <c:v>49859.343999999997</c:v>
                </c:pt>
                <c:pt idx="2744">
                  <c:v>57369.43</c:v>
                </c:pt>
                <c:pt idx="2745">
                  <c:v>60042.640999999996</c:v>
                </c:pt>
                <c:pt idx="2746">
                  <c:v>61396.5</c:v>
                </c:pt>
                <c:pt idx="2747">
                  <c:v>58422.788999999997</c:v>
                </c:pt>
                <c:pt idx="2748">
                  <c:v>54831.870999999992</c:v>
                </c:pt>
                <c:pt idx="2749">
                  <c:v>58606.652000000002</c:v>
                </c:pt>
                <c:pt idx="2750">
                  <c:v>57644.32</c:v>
                </c:pt>
                <c:pt idx="2751">
                  <c:v>57329.495999999999</c:v>
                </c:pt>
                <c:pt idx="2752">
                  <c:v>57826.472999999998</c:v>
                </c:pt>
                <c:pt idx="2753">
                  <c:v>55178.866999999998</c:v>
                </c:pt>
                <c:pt idx="2754">
                  <c:v>53193.324000000001</c:v>
                </c:pt>
                <c:pt idx="2755">
                  <c:v>53366.241999999998</c:v>
                </c:pt>
                <c:pt idx="2756">
                  <c:v>52065.75</c:v>
                </c:pt>
                <c:pt idx="2757">
                  <c:v>50997.445</c:v>
                </c:pt>
                <c:pt idx="2758">
                  <c:v>50616.120999999999</c:v>
                </c:pt>
                <c:pt idx="2759">
                  <c:v>48733.418000000005</c:v>
                </c:pt>
                <c:pt idx="2760">
                  <c:v>45155.938000000002</c:v>
                </c:pt>
                <c:pt idx="2761">
                  <c:v>45720.68</c:v>
                </c:pt>
                <c:pt idx="2762">
                  <c:v>44462.800999999999</c:v>
                </c:pt>
                <c:pt idx="2763">
                  <c:v>43440.648000000001</c:v>
                </c:pt>
                <c:pt idx="2764">
                  <c:v>43374.438000000002</c:v>
                </c:pt>
                <c:pt idx="2765">
                  <c:v>44016.43</c:v>
                </c:pt>
                <c:pt idx="2766">
                  <c:v>45780.84</c:v>
                </c:pt>
                <c:pt idx="2767">
                  <c:v>48669.882999999994</c:v>
                </c:pt>
                <c:pt idx="2768">
                  <c:v>55572.171999999991</c:v>
                </c:pt>
                <c:pt idx="2769">
                  <c:v>58455.516000000003</c:v>
                </c:pt>
                <c:pt idx="2770">
                  <c:v>59829.847999999998</c:v>
                </c:pt>
                <c:pt idx="2771">
                  <c:v>57199.644999999997</c:v>
                </c:pt>
                <c:pt idx="2772">
                  <c:v>53802.921999999999</c:v>
                </c:pt>
                <c:pt idx="2773">
                  <c:v>57409.27</c:v>
                </c:pt>
                <c:pt idx="2774">
                  <c:v>56471.762000000002</c:v>
                </c:pt>
                <c:pt idx="2775">
                  <c:v>56236.156000000003</c:v>
                </c:pt>
                <c:pt idx="2776">
                  <c:v>56741.171999999999</c:v>
                </c:pt>
                <c:pt idx="2777">
                  <c:v>54196.602000000006</c:v>
                </c:pt>
                <c:pt idx="2778">
                  <c:v>52006.684000000001</c:v>
                </c:pt>
                <c:pt idx="2779">
                  <c:v>52021.156000000003</c:v>
                </c:pt>
                <c:pt idx="2780">
                  <c:v>51207.180000000008</c:v>
                </c:pt>
                <c:pt idx="2781">
                  <c:v>50359.577999999994</c:v>
                </c:pt>
                <c:pt idx="2782">
                  <c:v>49605.163999999997</c:v>
                </c:pt>
                <c:pt idx="2783">
                  <c:v>47584.058999999994</c:v>
                </c:pt>
                <c:pt idx="2784">
                  <c:v>43970.336000000003</c:v>
                </c:pt>
                <c:pt idx="2785">
                  <c:v>44556.913999999997</c:v>
                </c:pt>
                <c:pt idx="2786">
                  <c:v>43684.711000000003</c:v>
                </c:pt>
                <c:pt idx="2787">
                  <c:v>42961.476999999999</c:v>
                </c:pt>
                <c:pt idx="2788">
                  <c:v>42716.733999999997</c:v>
                </c:pt>
                <c:pt idx="2789">
                  <c:v>43256.98</c:v>
                </c:pt>
                <c:pt idx="2790">
                  <c:v>45270.445</c:v>
                </c:pt>
                <c:pt idx="2791">
                  <c:v>48324.383000000002</c:v>
                </c:pt>
                <c:pt idx="2792">
                  <c:v>54507.254000000001</c:v>
                </c:pt>
                <c:pt idx="2793">
                  <c:v>56947.519999999997</c:v>
                </c:pt>
                <c:pt idx="2794">
                  <c:v>58029.414000000004</c:v>
                </c:pt>
                <c:pt idx="2795">
                  <c:v>55889.425999999999</c:v>
                </c:pt>
                <c:pt idx="2796">
                  <c:v>52338.68</c:v>
                </c:pt>
                <c:pt idx="2797">
                  <c:v>55189.641000000003</c:v>
                </c:pt>
                <c:pt idx="2798">
                  <c:v>54452.921999999999</c:v>
                </c:pt>
                <c:pt idx="2799">
                  <c:v>54391.277000000002</c:v>
                </c:pt>
                <c:pt idx="2800">
                  <c:v>54976.148000000001</c:v>
                </c:pt>
                <c:pt idx="2801">
                  <c:v>52841.237999999998</c:v>
                </c:pt>
                <c:pt idx="2802">
                  <c:v>50266.559000000001</c:v>
                </c:pt>
                <c:pt idx="2803">
                  <c:v>50348.699000000001</c:v>
                </c:pt>
                <c:pt idx="2804">
                  <c:v>49652.913999999997</c:v>
                </c:pt>
                <c:pt idx="2805">
                  <c:v>49089.758000000009</c:v>
                </c:pt>
                <c:pt idx="2806">
                  <c:v>48492.586000000003</c:v>
                </c:pt>
                <c:pt idx="2807">
                  <c:v>46495.854999999996</c:v>
                </c:pt>
                <c:pt idx="2808">
                  <c:v>43398.440999999999</c:v>
                </c:pt>
                <c:pt idx="2809">
                  <c:v>44042.98</c:v>
                </c:pt>
                <c:pt idx="2810">
                  <c:v>43049.809000000001</c:v>
                </c:pt>
                <c:pt idx="2811">
                  <c:v>42467.402000000002</c:v>
                </c:pt>
                <c:pt idx="2812">
                  <c:v>42200.425999999999</c:v>
                </c:pt>
                <c:pt idx="2813">
                  <c:v>42975.898000000001</c:v>
                </c:pt>
                <c:pt idx="2814">
                  <c:v>45341.065999999999</c:v>
                </c:pt>
                <c:pt idx="2815">
                  <c:v>49199.991999999991</c:v>
                </c:pt>
                <c:pt idx="2816">
                  <c:v>56476.300999999999</c:v>
                </c:pt>
                <c:pt idx="2817">
                  <c:v>59617.211000000003</c:v>
                </c:pt>
                <c:pt idx="2818">
                  <c:v>61223.413999999997</c:v>
                </c:pt>
                <c:pt idx="2819">
                  <c:v>58660.586000000003</c:v>
                </c:pt>
                <c:pt idx="2820">
                  <c:v>55156.835999999996</c:v>
                </c:pt>
                <c:pt idx="2821">
                  <c:v>58745.112999999998</c:v>
                </c:pt>
                <c:pt idx="2822">
                  <c:v>58033.328000000001</c:v>
                </c:pt>
                <c:pt idx="2823">
                  <c:v>57883.500000000007</c:v>
                </c:pt>
                <c:pt idx="2824">
                  <c:v>58336.305</c:v>
                </c:pt>
                <c:pt idx="2825">
                  <c:v>55757.793000000005</c:v>
                </c:pt>
                <c:pt idx="2826">
                  <c:v>53680.828000000001</c:v>
                </c:pt>
                <c:pt idx="2827">
                  <c:v>53423.718999999997</c:v>
                </c:pt>
                <c:pt idx="2828">
                  <c:v>51817.004000000001</c:v>
                </c:pt>
                <c:pt idx="2829">
                  <c:v>50152.016000000011</c:v>
                </c:pt>
                <c:pt idx="2830">
                  <c:v>49570.723000000005</c:v>
                </c:pt>
                <c:pt idx="2831">
                  <c:v>47610.336000000003</c:v>
                </c:pt>
                <c:pt idx="2832">
                  <c:v>44391.945</c:v>
                </c:pt>
                <c:pt idx="2833">
                  <c:v>45232.101999999999</c:v>
                </c:pt>
                <c:pt idx="2834">
                  <c:v>44510.366999999998</c:v>
                </c:pt>
                <c:pt idx="2835">
                  <c:v>43614.226999999999</c:v>
                </c:pt>
                <c:pt idx="2836">
                  <c:v>43436.214999999997</c:v>
                </c:pt>
                <c:pt idx="2837">
                  <c:v>44214.491999999998</c:v>
                </c:pt>
                <c:pt idx="2838">
                  <c:v>46691.180000000008</c:v>
                </c:pt>
                <c:pt idx="2839">
                  <c:v>49982.68</c:v>
                </c:pt>
                <c:pt idx="2840">
                  <c:v>56829.273000000001</c:v>
                </c:pt>
                <c:pt idx="2841">
                  <c:v>59536.925999999992</c:v>
                </c:pt>
                <c:pt idx="2842">
                  <c:v>60782.241999999998</c:v>
                </c:pt>
                <c:pt idx="2843">
                  <c:v>57823.546999999999</c:v>
                </c:pt>
                <c:pt idx="2844">
                  <c:v>54135.749999999993</c:v>
                </c:pt>
                <c:pt idx="2845">
                  <c:v>58023.417999999998</c:v>
                </c:pt>
                <c:pt idx="2846">
                  <c:v>57261.866999999991</c:v>
                </c:pt>
                <c:pt idx="2847">
                  <c:v>57232.563000000002</c:v>
                </c:pt>
                <c:pt idx="2848">
                  <c:v>57764.156000000003</c:v>
                </c:pt>
                <c:pt idx="2849">
                  <c:v>55098.656000000003</c:v>
                </c:pt>
                <c:pt idx="2850">
                  <c:v>52849.277000000002</c:v>
                </c:pt>
                <c:pt idx="2851">
                  <c:v>53120.667999999991</c:v>
                </c:pt>
                <c:pt idx="2852">
                  <c:v>51915.641000000003</c:v>
                </c:pt>
                <c:pt idx="2853">
                  <c:v>50814.68</c:v>
                </c:pt>
                <c:pt idx="2854">
                  <c:v>50258.487999999998</c:v>
                </c:pt>
                <c:pt idx="2855">
                  <c:v>48135.644999999997</c:v>
                </c:pt>
                <c:pt idx="2856">
                  <c:v>44826.934000000001</c:v>
                </c:pt>
                <c:pt idx="2857">
                  <c:v>45259.870999999999</c:v>
                </c:pt>
                <c:pt idx="2858">
                  <c:v>44365.211000000003</c:v>
                </c:pt>
                <c:pt idx="2859">
                  <c:v>43622.133000000002</c:v>
                </c:pt>
                <c:pt idx="2860">
                  <c:v>43331.203000000001</c:v>
                </c:pt>
                <c:pt idx="2861">
                  <c:v>44295.870999999999</c:v>
                </c:pt>
                <c:pt idx="2862">
                  <c:v>46333.984000000004</c:v>
                </c:pt>
                <c:pt idx="2863">
                  <c:v>49731.796999999999</c:v>
                </c:pt>
                <c:pt idx="2864">
                  <c:v>56514.788999999997</c:v>
                </c:pt>
                <c:pt idx="2865">
                  <c:v>59374.832000000002</c:v>
                </c:pt>
                <c:pt idx="2866">
                  <c:v>60726.577999999994</c:v>
                </c:pt>
                <c:pt idx="2867">
                  <c:v>57828.862999999998</c:v>
                </c:pt>
                <c:pt idx="2868">
                  <c:v>54321.605000000003</c:v>
                </c:pt>
                <c:pt idx="2869">
                  <c:v>58046.046999999999</c:v>
                </c:pt>
                <c:pt idx="2870">
                  <c:v>57557.733999999997</c:v>
                </c:pt>
                <c:pt idx="2871">
                  <c:v>57532.921999999991</c:v>
                </c:pt>
                <c:pt idx="2872">
                  <c:v>58033.953000000001</c:v>
                </c:pt>
                <c:pt idx="2873">
                  <c:v>55245.315999999999</c:v>
                </c:pt>
                <c:pt idx="2874">
                  <c:v>53016.07</c:v>
                </c:pt>
                <c:pt idx="2875">
                  <c:v>53078.313000000002</c:v>
                </c:pt>
                <c:pt idx="2876">
                  <c:v>51749.120999999999</c:v>
                </c:pt>
                <c:pt idx="2877">
                  <c:v>50812.167999999998</c:v>
                </c:pt>
                <c:pt idx="2878">
                  <c:v>50455.190999999992</c:v>
                </c:pt>
                <c:pt idx="2879">
                  <c:v>48172.280999999995</c:v>
                </c:pt>
                <c:pt idx="2880">
                  <c:v>44695.866999999998</c:v>
                </c:pt>
                <c:pt idx="2881">
                  <c:v>45265.737999999998</c:v>
                </c:pt>
                <c:pt idx="2882">
                  <c:v>44202.875</c:v>
                </c:pt>
                <c:pt idx="2883">
                  <c:v>43466.156000000003</c:v>
                </c:pt>
                <c:pt idx="2884">
                  <c:v>43007.406000000003</c:v>
                </c:pt>
                <c:pt idx="2885">
                  <c:v>43819.703000000001</c:v>
                </c:pt>
                <c:pt idx="2886">
                  <c:v>45995.218999999997</c:v>
                </c:pt>
                <c:pt idx="2887">
                  <c:v>48950.148000000001</c:v>
                </c:pt>
                <c:pt idx="2888">
                  <c:v>55627.167999999998</c:v>
                </c:pt>
                <c:pt idx="2889">
                  <c:v>58526.762000000002</c:v>
                </c:pt>
                <c:pt idx="2890">
                  <c:v>59841.266000000011</c:v>
                </c:pt>
                <c:pt idx="2891">
                  <c:v>56924.175999999999</c:v>
                </c:pt>
                <c:pt idx="2892">
                  <c:v>53836.227000000006</c:v>
                </c:pt>
                <c:pt idx="2893">
                  <c:v>57106.832000000002</c:v>
                </c:pt>
                <c:pt idx="2894">
                  <c:v>56418.73</c:v>
                </c:pt>
                <c:pt idx="2895">
                  <c:v>55817.285000000003</c:v>
                </c:pt>
                <c:pt idx="2896">
                  <c:v>55768.055000000008</c:v>
                </c:pt>
                <c:pt idx="2897">
                  <c:v>52547.569999999992</c:v>
                </c:pt>
                <c:pt idx="2898">
                  <c:v>49682.937999999995</c:v>
                </c:pt>
                <c:pt idx="2899">
                  <c:v>49476.858999999997</c:v>
                </c:pt>
                <c:pt idx="2900">
                  <c:v>48262.620999999999</c:v>
                </c:pt>
                <c:pt idx="2901">
                  <c:v>47779.375000000007</c:v>
                </c:pt>
                <c:pt idx="2902">
                  <c:v>47493.34</c:v>
                </c:pt>
                <c:pt idx="2903">
                  <c:v>45540.828000000001</c:v>
                </c:pt>
                <c:pt idx="2904">
                  <c:v>42015.690999999999</c:v>
                </c:pt>
                <c:pt idx="2905">
                  <c:v>39755.273000000001</c:v>
                </c:pt>
                <c:pt idx="2906">
                  <c:v>38218.18</c:v>
                </c:pt>
                <c:pt idx="2907">
                  <c:v>37014.031000000003</c:v>
                </c:pt>
                <c:pt idx="2908">
                  <c:v>36292.031000000003</c:v>
                </c:pt>
                <c:pt idx="2909">
                  <c:v>36218.527000000002</c:v>
                </c:pt>
                <c:pt idx="2910">
                  <c:v>37260.991999999998</c:v>
                </c:pt>
                <c:pt idx="2911">
                  <c:v>37006.695</c:v>
                </c:pt>
                <c:pt idx="2912">
                  <c:v>36252.038999999997</c:v>
                </c:pt>
                <c:pt idx="2913">
                  <c:v>36914.983999999997</c:v>
                </c:pt>
                <c:pt idx="2914">
                  <c:v>38052.074000000001</c:v>
                </c:pt>
                <c:pt idx="2915">
                  <c:v>38946.116999999998</c:v>
                </c:pt>
                <c:pt idx="2916">
                  <c:v>40453.625</c:v>
                </c:pt>
                <c:pt idx="2917">
                  <c:v>39833.082000000002</c:v>
                </c:pt>
                <c:pt idx="2918">
                  <c:v>39197.101999999999</c:v>
                </c:pt>
                <c:pt idx="2919">
                  <c:v>38534.652000000002</c:v>
                </c:pt>
                <c:pt idx="2920">
                  <c:v>36359.737999999998</c:v>
                </c:pt>
                <c:pt idx="2921">
                  <c:v>37880.972999999998</c:v>
                </c:pt>
                <c:pt idx="2922">
                  <c:v>37623.858999999997</c:v>
                </c:pt>
                <c:pt idx="2923">
                  <c:v>38505.57</c:v>
                </c:pt>
                <c:pt idx="2924">
                  <c:v>38397.508000000002</c:v>
                </c:pt>
                <c:pt idx="2925">
                  <c:v>38273.663999999997</c:v>
                </c:pt>
                <c:pt idx="2926">
                  <c:v>37691.938000000002</c:v>
                </c:pt>
                <c:pt idx="2927">
                  <c:v>35620.754000000001</c:v>
                </c:pt>
                <c:pt idx="2928">
                  <c:v>33060.175999999999</c:v>
                </c:pt>
                <c:pt idx="2929">
                  <c:v>34201.086000000003</c:v>
                </c:pt>
                <c:pt idx="2930">
                  <c:v>33031.476999999999</c:v>
                </c:pt>
                <c:pt idx="2931">
                  <c:v>32471.344000000001</c:v>
                </c:pt>
                <c:pt idx="2932">
                  <c:v>32198.794999999995</c:v>
                </c:pt>
                <c:pt idx="2933">
                  <c:v>32872.230000000003</c:v>
                </c:pt>
                <c:pt idx="2934">
                  <c:v>34443.894999999997</c:v>
                </c:pt>
                <c:pt idx="2935">
                  <c:v>35664.879000000001</c:v>
                </c:pt>
                <c:pt idx="2936">
                  <c:v>39373.18</c:v>
                </c:pt>
                <c:pt idx="2937">
                  <c:v>41869.538999999997</c:v>
                </c:pt>
                <c:pt idx="2938">
                  <c:v>43479.285000000003</c:v>
                </c:pt>
                <c:pt idx="2939">
                  <c:v>43681.57</c:v>
                </c:pt>
                <c:pt idx="2940">
                  <c:v>41622.82</c:v>
                </c:pt>
                <c:pt idx="2941">
                  <c:v>41453.550999999999</c:v>
                </c:pt>
                <c:pt idx="2942">
                  <c:v>41355.07</c:v>
                </c:pt>
                <c:pt idx="2943">
                  <c:v>41352.612999999998</c:v>
                </c:pt>
                <c:pt idx="2944">
                  <c:v>42425.866999999998</c:v>
                </c:pt>
                <c:pt idx="2945">
                  <c:v>42812.300999999999</c:v>
                </c:pt>
                <c:pt idx="2946">
                  <c:v>41785.531000000003</c:v>
                </c:pt>
                <c:pt idx="2947">
                  <c:v>42572.616999999998</c:v>
                </c:pt>
                <c:pt idx="2948">
                  <c:v>42311.031000000003</c:v>
                </c:pt>
                <c:pt idx="2949">
                  <c:v>42050.116999999998</c:v>
                </c:pt>
                <c:pt idx="2950">
                  <c:v>41693.688000000002</c:v>
                </c:pt>
                <c:pt idx="2951">
                  <c:v>39812.476999999999</c:v>
                </c:pt>
                <c:pt idx="2952">
                  <c:v>36839.004000000001</c:v>
                </c:pt>
                <c:pt idx="2953">
                  <c:v>37482.800999999999</c:v>
                </c:pt>
                <c:pt idx="2954">
                  <c:v>36616.137000000002</c:v>
                </c:pt>
                <c:pt idx="2955">
                  <c:v>35843.608999999997</c:v>
                </c:pt>
                <c:pt idx="2956">
                  <c:v>35634.133000000002</c:v>
                </c:pt>
                <c:pt idx="2957">
                  <c:v>36500.531000000003</c:v>
                </c:pt>
                <c:pt idx="2958">
                  <c:v>38221.288999999997</c:v>
                </c:pt>
                <c:pt idx="2959">
                  <c:v>40280.586000000003</c:v>
                </c:pt>
                <c:pt idx="2960">
                  <c:v>46268.367000000006</c:v>
                </c:pt>
                <c:pt idx="2961">
                  <c:v>49335.402000000002</c:v>
                </c:pt>
                <c:pt idx="2962">
                  <c:v>51441.651999999995</c:v>
                </c:pt>
                <c:pt idx="2963">
                  <c:v>50940.652000000002</c:v>
                </c:pt>
                <c:pt idx="2964">
                  <c:v>48124.211000000003</c:v>
                </c:pt>
                <c:pt idx="2965">
                  <c:v>50022.211000000003</c:v>
                </c:pt>
                <c:pt idx="2966">
                  <c:v>50572.324000000001</c:v>
                </c:pt>
                <c:pt idx="2967">
                  <c:v>50832.483999999997</c:v>
                </c:pt>
                <c:pt idx="2968">
                  <c:v>51717.667999999991</c:v>
                </c:pt>
                <c:pt idx="2969">
                  <c:v>50489.218999999997</c:v>
                </c:pt>
                <c:pt idx="2970">
                  <c:v>48140.667999999998</c:v>
                </c:pt>
                <c:pt idx="2971">
                  <c:v>48491.406000000003</c:v>
                </c:pt>
                <c:pt idx="2972">
                  <c:v>48271.741999999998</c:v>
                </c:pt>
                <c:pt idx="2973">
                  <c:v>47914.711000000003</c:v>
                </c:pt>
                <c:pt idx="2974">
                  <c:v>47438.690999999999</c:v>
                </c:pt>
                <c:pt idx="2975">
                  <c:v>45524.531000000003</c:v>
                </c:pt>
                <c:pt idx="2976">
                  <c:v>42077.468999999997</c:v>
                </c:pt>
                <c:pt idx="2977">
                  <c:v>42780.546999999999</c:v>
                </c:pt>
                <c:pt idx="2978">
                  <c:v>41321.425999999999</c:v>
                </c:pt>
                <c:pt idx="2979">
                  <c:v>40408.370999999999</c:v>
                </c:pt>
                <c:pt idx="2980">
                  <c:v>39800.593999999997</c:v>
                </c:pt>
                <c:pt idx="2981">
                  <c:v>40868.538999999997</c:v>
                </c:pt>
                <c:pt idx="2982">
                  <c:v>42402.538999999997</c:v>
                </c:pt>
                <c:pt idx="2983">
                  <c:v>44996.652000000002</c:v>
                </c:pt>
                <c:pt idx="2984">
                  <c:v>52842.078000000001</c:v>
                </c:pt>
                <c:pt idx="2985">
                  <c:v>56514.656000000003</c:v>
                </c:pt>
                <c:pt idx="2986">
                  <c:v>59126.593999999997</c:v>
                </c:pt>
                <c:pt idx="2987">
                  <c:v>58499.031000000003</c:v>
                </c:pt>
                <c:pt idx="2988">
                  <c:v>54857.042999999991</c:v>
                </c:pt>
                <c:pt idx="2989">
                  <c:v>58085.516000000003</c:v>
                </c:pt>
                <c:pt idx="2990">
                  <c:v>59009.324000000001</c:v>
                </c:pt>
                <c:pt idx="2991">
                  <c:v>59132.894999999997</c:v>
                </c:pt>
                <c:pt idx="2992">
                  <c:v>59364.758000000002</c:v>
                </c:pt>
                <c:pt idx="2993">
                  <c:v>56312.82</c:v>
                </c:pt>
                <c:pt idx="2994">
                  <c:v>53259.093999999997</c:v>
                </c:pt>
                <c:pt idx="2995">
                  <c:v>53061.394999999997</c:v>
                </c:pt>
                <c:pt idx="2996">
                  <c:v>51848.957000000002</c:v>
                </c:pt>
                <c:pt idx="2997">
                  <c:v>50769.866999999998</c:v>
                </c:pt>
                <c:pt idx="2998">
                  <c:v>50202.184000000001</c:v>
                </c:pt>
                <c:pt idx="2999">
                  <c:v>48148.41</c:v>
                </c:pt>
                <c:pt idx="3000">
                  <c:v>44685.012000000002</c:v>
                </c:pt>
                <c:pt idx="3001">
                  <c:v>45244.421999999999</c:v>
                </c:pt>
                <c:pt idx="3002">
                  <c:v>44067.391000000003</c:v>
                </c:pt>
                <c:pt idx="3003">
                  <c:v>43050.055</c:v>
                </c:pt>
                <c:pt idx="3004">
                  <c:v>42687.574000000001</c:v>
                </c:pt>
                <c:pt idx="3005">
                  <c:v>43209.362999999998</c:v>
                </c:pt>
                <c:pt idx="3006">
                  <c:v>44693.305</c:v>
                </c:pt>
                <c:pt idx="3007">
                  <c:v>47035.523000000001</c:v>
                </c:pt>
                <c:pt idx="3008">
                  <c:v>54396.34</c:v>
                </c:pt>
                <c:pt idx="3009">
                  <c:v>57852.473000000005</c:v>
                </c:pt>
                <c:pt idx="3010">
                  <c:v>59698.917999999998</c:v>
                </c:pt>
                <c:pt idx="3011">
                  <c:v>57837.800999999999</c:v>
                </c:pt>
                <c:pt idx="3012">
                  <c:v>53644.984000000004</c:v>
                </c:pt>
                <c:pt idx="3013">
                  <c:v>55993.476999999999</c:v>
                </c:pt>
                <c:pt idx="3014">
                  <c:v>56622.012000000002</c:v>
                </c:pt>
                <c:pt idx="3015">
                  <c:v>56436.062999999995</c:v>
                </c:pt>
                <c:pt idx="3016">
                  <c:v>56966.98</c:v>
                </c:pt>
                <c:pt idx="3017">
                  <c:v>54493.038999999997</c:v>
                </c:pt>
                <c:pt idx="3018">
                  <c:v>51341.574000000008</c:v>
                </c:pt>
                <c:pt idx="3019">
                  <c:v>50959.785000000011</c:v>
                </c:pt>
                <c:pt idx="3020">
                  <c:v>49640.52</c:v>
                </c:pt>
                <c:pt idx="3021">
                  <c:v>48426.843999999997</c:v>
                </c:pt>
                <c:pt idx="3022">
                  <c:v>47762.574000000001</c:v>
                </c:pt>
                <c:pt idx="3023">
                  <c:v>46336.761999999995</c:v>
                </c:pt>
                <c:pt idx="3024">
                  <c:v>43315.726999999999</c:v>
                </c:pt>
                <c:pt idx="3025">
                  <c:v>44347.449000000001</c:v>
                </c:pt>
                <c:pt idx="3026">
                  <c:v>43394.711000000003</c:v>
                </c:pt>
                <c:pt idx="3027">
                  <c:v>42620.616999999998</c:v>
                </c:pt>
                <c:pt idx="3028">
                  <c:v>42256.921999999999</c:v>
                </c:pt>
                <c:pt idx="3029">
                  <c:v>42997.887000000002</c:v>
                </c:pt>
                <c:pt idx="3030">
                  <c:v>45274.858999999997</c:v>
                </c:pt>
                <c:pt idx="3031">
                  <c:v>48252.901999999995</c:v>
                </c:pt>
                <c:pt idx="3032">
                  <c:v>55750.938000000002</c:v>
                </c:pt>
                <c:pt idx="3033">
                  <c:v>59071.726999999992</c:v>
                </c:pt>
                <c:pt idx="3034">
                  <c:v>60742.358999999997</c:v>
                </c:pt>
                <c:pt idx="3035">
                  <c:v>58748.495999999999</c:v>
                </c:pt>
                <c:pt idx="3036">
                  <c:v>54383.491999999991</c:v>
                </c:pt>
                <c:pt idx="3037">
                  <c:v>57283.855000000003</c:v>
                </c:pt>
                <c:pt idx="3038">
                  <c:v>58180.555</c:v>
                </c:pt>
                <c:pt idx="3039">
                  <c:v>58008.815999999999</c:v>
                </c:pt>
                <c:pt idx="3040">
                  <c:v>58492.031000000003</c:v>
                </c:pt>
                <c:pt idx="3041">
                  <c:v>55754.34399999999</c:v>
                </c:pt>
                <c:pt idx="3042">
                  <c:v>52732.77</c:v>
                </c:pt>
                <c:pt idx="3043">
                  <c:v>52388.015999999996</c:v>
                </c:pt>
                <c:pt idx="3044">
                  <c:v>51114.555</c:v>
                </c:pt>
                <c:pt idx="3045">
                  <c:v>50039.063000000002</c:v>
                </c:pt>
                <c:pt idx="3046">
                  <c:v>49656.909999999996</c:v>
                </c:pt>
                <c:pt idx="3047">
                  <c:v>47845.789000000004</c:v>
                </c:pt>
                <c:pt idx="3048">
                  <c:v>44643.391000000003</c:v>
                </c:pt>
                <c:pt idx="3049">
                  <c:v>44615.09</c:v>
                </c:pt>
                <c:pt idx="3050">
                  <c:v>44412.737999999998</c:v>
                </c:pt>
                <c:pt idx="3051">
                  <c:v>43634.129000000001</c:v>
                </c:pt>
                <c:pt idx="3052">
                  <c:v>43200.75</c:v>
                </c:pt>
                <c:pt idx="3053">
                  <c:v>44243.523000000001</c:v>
                </c:pt>
                <c:pt idx="3054">
                  <c:v>45821.105000000003</c:v>
                </c:pt>
                <c:pt idx="3055">
                  <c:v>49331.53899999999</c:v>
                </c:pt>
                <c:pt idx="3056">
                  <c:v>56808.227000000006</c:v>
                </c:pt>
                <c:pt idx="3057">
                  <c:v>59952.901999999995</c:v>
                </c:pt>
                <c:pt idx="3058">
                  <c:v>61423.140999999996</c:v>
                </c:pt>
                <c:pt idx="3059">
                  <c:v>58881.874999999993</c:v>
                </c:pt>
                <c:pt idx="3060">
                  <c:v>54179.690999999999</c:v>
                </c:pt>
                <c:pt idx="3061">
                  <c:v>57679.667999999998</c:v>
                </c:pt>
                <c:pt idx="3062">
                  <c:v>58360.776999999995</c:v>
                </c:pt>
                <c:pt idx="3063">
                  <c:v>58579.945000000007</c:v>
                </c:pt>
                <c:pt idx="3064">
                  <c:v>59167.46899999999</c:v>
                </c:pt>
                <c:pt idx="3065">
                  <c:v>56620.277000000002</c:v>
                </c:pt>
                <c:pt idx="3066">
                  <c:v>53572.913999999997</c:v>
                </c:pt>
                <c:pt idx="3067">
                  <c:v>53037.620999999999</c:v>
                </c:pt>
                <c:pt idx="3068">
                  <c:v>51681.601999999999</c:v>
                </c:pt>
                <c:pt idx="3069">
                  <c:v>50752.258000000002</c:v>
                </c:pt>
                <c:pt idx="3070">
                  <c:v>50043.60500000001</c:v>
                </c:pt>
                <c:pt idx="3071">
                  <c:v>48140.398000000008</c:v>
                </c:pt>
                <c:pt idx="3072">
                  <c:v>45026.336000000003</c:v>
                </c:pt>
                <c:pt idx="3073">
                  <c:v>45002.879000000001</c:v>
                </c:pt>
                <c:pt idx="3074">
                  <c:v>44549.625</c:v>
                </c:pt>
                <c:pt idx="3075">
                  <c:v>43593.226999999999</c:v>
                </c:pt>
                <c:pt idx="3076">
                  <c:v>43362.366999999998</c:v>
                </c:pt>
                <c:pt idx="3077">
                  <c:v>44032.633000000002</c:v>
                </c:pt>
                <c:pt idx="3078">
                  <c:v>46241.648000000001</c:v>
                </c:pt>
                <c:pt idx="3079">
                  <c:v>49434.5</c:v>
                </c:pt>
                <c:pt idx="3080">
                  <c:v>57263</c:v>
                </c:pt>
                <c:pt idx="3081">
                  <c:v>60523.961000000003</c:v>
                </c:pt>
                <c:pt idx="3082">
                  <c:v>62482.539000000004</c:v>
                </c:pt>
                <c:pt idx="3083">
                  <c:v>60421.535000000003</c:v>
                </c:pt>
                <c:pt idx="3084">
                  <c:v>56804.805</c:v>
                </c:pt>
                <c:pt idx="3085">
                  <c:v>60589.913999999997</c:v>
                </c:pt>
                <c:pt idx="3086">
                  <c:v>61691.141000000011</c:v>
                </c:pt>
                <c:pt idx="3087">
                  <c:v>61632.491999999998</c:v>
                </c:pt>
                <c:pt idx="3088">
                  <c:v>62264.315999999999</c:v>
                </c:pt>
                <c:pt idx="3089">
                  <c:v>59436.410000000011</c:v>
                </c:pt>
                <c:pt idx="3090">
                  <c:v>56361.305</c:v>
                </c:pt>
                <c:pt idx="3091">
                  <c:v>56381.707000000002</c:v>
                </c:pt>
                <c:pt idx="3092">
                  <c:v>55190.773000000001</c:v>
                </c:pt>
                <c:pt idx="3093">
                  <c:v>54001.222999999998</c:v>
                </c:pt>
                <c:pt idx="3094">
                  <c:v>53187.203000000009</c:v>
                </c:pt>
                <c:pt idx="3095">
                  <c:v>51019.288999999997</c:v>
                </c:pt>
                <c:pt idx="3096">
                  <c:v>47458.891000000003</c:v>
                </c:pt>
                <c:pt idx="3097">
                  <c:v>46855.832000000002</c:v>
                </c:pt>
                <c:pt idx="3098">
                  <c:v>46137.332000000002</c:v>
                </c:pt>
                <c:pt idx="3099">
                  <c:v>45055.968999999997</c:v>
                </c:pt>
                <c:pt idx="3100">
                  <c:v>44570.491999999998</c:v>
                </c:pt>
                <c:pt idx="3101">
                  <c:v>45152.641000000003</c:v>
                </c:pt>
                <c:pt idx="3102">
                  <c:v>47157.781000000003</c:v>
                </c:pt>
                <c:pt idx="3103">
                  <c:v>50230.18</c:v>
                </c:pt>
                <c:pt idx="3104">
                  <c:v>57764.491999999991</c:v>
                </c:pt>
                <c:pt idx="3105">
                  <c:v>61227.300999999999</c:v>
                </c:pt>
                <c:pt idx="3106">
                  <c:v>62900.03899999999</c:v>
                </c:pt>
                <c:pt idx="3107">
                  <c:v>60517.726999999999</c:v>
                </c:pt>
                <c:pt idx="3108">
                  <c:v>56003.343999999997</c:v>
                </c:pt>
                <c:pt idx="3109">
                  <c:v>59364.976999999999</c:v>
                </c:pt>
                <c:pt idx="3110">
                  <c:v>59977.96899999999</c:v>
                </c:pt>
                <c:pt idx="3111">
                  <c:v>60206.675999999999</c:v>
                </c:pt>
                <c:pt idx="3112">
                  <c:v>60484.055000000008</c:v>
                </c:pt>
                <c:pt idx="3113">
                  <c:v>57863.265999999996</c:v>
                </c:pt>
                <c:pt idx="3114">
                  <c:v>54367.851999999992</c:v>
                </c:pt>
                <c:pt idx="3115">
                  <c:v>53880.410000000011</c:v>
                </c:pt>
                <c:pt idx="3116">
                  <c:v>52446.555</c:v>
                </c:pt>
                <c:pt idx="3117">
                  <c:v>51367.824000000001</c:v>
                </c:pt>
                <c:pt idx="3118">
                  <c:v>51231.612999999998</c:v>
                </c:pt>
                <c:pt idx="3119">
                  <c:v>49428.878999999994</c:v>
                </c:pt>
                <c:pt idx="3120">
                  <c:v>46005.09</c:v>
                </c:pt>
                <c:pt idx="3121">
                  <c:v>45640.160000000003</c:v>
                </c:pt>
                <c:pt idx="3122">
                  <c:v>45103.523000000001</c:v>
                </c:pt>
                <c:pt idx="3123">
                  <c:v>44090.707000000002</c:v>
                </c:pt>
                <c:pt idx="3124">
                  <c:v>43568.608999999997</c:v>
                </c:pt>
                <c:pt idx="3125">
                  <c:v>43763.690999999999</c:v>
                </c:pt>
                <c:pt idx="3126">
                  <c:v>45109.805</c:v>
                </c:pt>
                <c:pt idx="3127">
                  <c:v>47499.440999999999</c:v>
                </c:pt>
                <c:pt idx="3128">
                  <c:v>53531.870999999999</c:v>
                </c:pt>
                <c:pt idx="3129">
                  <c:v>56284.281000000003</c:v>
                </c:pt>
                <c:pt idx="3130">
                  <c:v>57896.828000000009</c:v>
                </c:pt>
                <c:pt idx="3131">
                  <c:v>56178.902000000002</c:v>
                </c:pt>
                <c:pt idx="3132">
                  <c:v>52493.483999999989</c:v>
                </c:pt>
                <c:pt idx="3133">
                  <c:v>54409.452999999994</c:v>
                </c:pt>
                <c:pt idx="3134">
                  <c:v>55118.301000000007</c:v>
                </c:pt>
                <c:pt idx="3135">
                  <c:v>54805.523000000001</c:v>
                </c:pt>
                <c:pt idx="3136">
                  <c:v>55404.914000000004</c:v>
                </c:pt>
                <c:pt idx="3137">
                  <c:v>53519.843999999997</c:v>
                </c:pt>
                <c:pt idx="3138">
                  <c:v>50335.934000000001</c:v>
                </c:pt>
                <c:pt idx="3139">
                  <c:v>49885.648000000001</c:v>
                </c:pt>
                <c:pt idx="3140">
                  <c:v>49140.035000000011</c:v>
                </c:pt>
                <c:pt idx="3141">
                  <c:v>48712.046999999999</c:v>
                </c:pt>
                <c:pt idx="3142">
                  <c:v>48218.991999999991</c:v>
                </c:pt>
                <c:pt idx="3143">
                  <c:v>46360.477000000006</c:v>
                </c:pt>
                <c:pt idx="3144">
                  <c:v>43378.995999999999</c:v>
                </c:pt>
                <c:pt idx="3145">
                  <c:v>43447.5</c:v>
                </c:pt>
                <c:pt idx="3146">
                  <c:v>43058.785000000003</c:v>
                </c:pt>
                <c:pt idx="3147">
                  <c:v>42300.671999999999</c:v>
                </c:pt>
                <c:pt idx="3148">
                  <c:v>42035.233999999997</c:v>
                </c:pt>
                <c:pt idx="3149">
                  <c:v>43030.866999999998</c:v>
                </c:pt>
                <c:pt idx="3150">
                  <c:v>45383.214999999997</c:v>
                </c:pt>
                <c:pt idx="3151">
                  <c:v>49075.273000000008</c:v>
                </c:pt>
                <c:pt idx="3152">
                  <c:v>56618.620999999999</c:v>
                </c:pt>
                <c:pt idx="3153">
                  <c:v>59964.559000000001</c:v>
                </c:pt>
                <c:pt idx="3154">
                  <c:v>61845.629000000008</c:v>
                </c:pt>
                <c:pt idx="3155">
                  <c:v>59531.008000000002</c:v>
                </c:pt>
                <c:pt idx="3156">
                  <c:v>55408.961000000003</c:v>
                </c:pt>
                <c:pt idx="3157">
                  <c:v>58675.074000000008</c:v>
                </c:pt>
                <c:pt idx="3158">
                  <c:v>59940.187999999995</c:v>
                </c:pt>
                <c:pt idx="3159">
                  <c:v>59940.934000000001</c:v>
                </c:pt>
                <c:pt idx="3160">
                  <c:v>60213.875</c:v>
                </c:pt>
                <c:pt idx="3161">
                  <c:v>57744.578000000001</c:v>
                </c:pt>
                <c:pt idx="3162">
                  <c:v>54754.004000000008</c:v>
                </c:pt>
                <c:pt idx="3163">
                  <c:v>54326.328000000001</c:v>
                </c:pt>
                <c:pt idx="3164">
                  <c:v>53063.68</c:v>
                </c:pt>
                <c:pt idx="3165">
                  <c:v>52156.43</c:v>
                </c:pt>
                <c:pt idx="3166">
                  <c:v>51296.558999999994</c:v>
                </c:pt>
                <c:pt idx="3167">
                  <c:v>49251.309000000001</c:v>
                </c:pt>
                <c:pt idx="3168">
                  <c:v>46121.129000000001</c:v>
                </c:pt>
                <c:pt idx="3169">
                  <c:v>45959.046999999999</c:v>
                </c:pt>
                <c:pt idx="3170">
                  <c:v>45405.038999999997</c:v>
                </c:pt>
                <c:pt idx="3171">
                  <c:v>44457.105000000003</c:v>
                </c:pt>
                <c:pt idx="3172">
                  <c:v>44084.5</c:v>
                </c:pt>
                <c:pt idx="3173">
                  <c:v>44923.875</c:v>
                </c:pt>
                <c:pt idx="3174">
                  <c:v>47031.004000000001</c:v>
                </c:pt>
                <c:pt idx="3175">
                  <c:v>50404.046999999991</c:v>
                </c:pt>
                <c:pt idx="3176">
                  <c:v>57534.96100000001</c:v>
                </c:pt>
                <c:pt idx="3177">
                  <c:v>60601.203000000001</c:v>
                </c:pt>
                <c:pt idx="3178">
                  <c:v>62347.328000000001</c:v>
                </c:pt>
                <c:pt idx="3179">
                  <c:v>59716.945</c:v>
                </c:pt>
                <c:pt idx="3180">
                  <c:v>55617.351999999999</c:v>
                </c:pt>
                <c:pt idx="3181">
                  <c:v>58818.68</c:v>
                </c:pt>
                <c:pt idx="3182">
                  <c:v>59928.305</c:v>
                </c:pt>
                <c:pt idx="3183">
                  <c:v>60149.120999999999</c:v>
                </c:pt>
                <c:pt idx="3184">
                  <c:v>60687.93</c:v>
                </c:pt>
                <c:pt idx="3185">
                  <c:v>57859.512000000002</c:v>
                </c:pt>
                <c:pt idx="3186">
                  <c:v>54657.18</c:v>
                </c:pt>
                <c:pt idx="3187">
                  <c:v>54479.777000000002</c:v>
                </c:pt>
                <c:pt idx="3188">
                  <c:v>52971.934000000008</c:v>
                </c:pt>
                <c:pt idx="3189">
                  <c:v>52012.574000000001</c:v>
                </c:pt>
                <c:pt idx="3190">
                  <c:v>51292.472999999991</c:v>
                </c:pt>
                <c:pt idx="3191">
                  <c:v>49306.453000000001</c:v>
                </c:pt>
                <c:pt idx="3192">
                  <c:v>46285.491999999998</c:v>
                </c:pt>
                <c:pt idx="3193">
                  <c:v>46069.805</c:v>
                </c:pt>
                <c:pt idx="3194">
                  <c:v>45838.370999999999</c:v>
                </c:pt>
                <c:pt idx="3195">
                  <c:v>44997.773000000001</c:v>
                </c:pt>
                <c:pt idx="3196">
                  <c:v>44563.008000000002</c:v>
                </c:pt>
                <c:pt idx="3197">
                  <c:v>45509.851999999999</c:v>
                </c:pt>
                <c:pt idx="3198">
                  <c:v>47277.281000000003</c:v>
                </c:pt>
                <c:pt idx="3199">
                  <c:v>50317.508000000002</c:v>
                </c:pt>
                <c:pt idx="3200">
                  <c:v>57762.211000000003</c:v>
                </c:pt>
                <c:pt idx="3201">
                  <c:v>61040.199000000001</c:v>
                </c:pt>
                <c:pt idx="3202">
                  <c:v>62832.086000000003</c:v>
                </c:pt>
                <c:pt idx="3203">
                  <c:v>60336.836000000003</c:v>
                </c:pt>
                <c:pt idx="3204">
                  <c:v>56342.147999999994</c:v>
                </c:pt>
                <c:pt idx="3205">
                  <c:v>59482.858999999997</c:v>
                </c:pt>
                <c:pt idx="3206">
                  <c:v>60727.75</c:v>
                </c:pt>
                <c:pt idx="3207">
                  <c:v>60939.218999999997</c:v>
                </c:pt>
                <c:pt idx="3208">
                  <c:v>61242.258000000002</c:v>
                </c:pt>
                <c:pt idx="3209">
                  <c:v>58393.02</c:v>
                </c:pt>
                <c:pt idx="3210">
                  <c:v>55016.421999999999</c:v>
                </c:pt>
                <c:pt idx="3211">
                  <c:v>54592.281000000003</c:v>
                </c:pt>
                <c:pt idx="3212">
                  <c:v>53280.233999999989</c:v>
                </c:pt>
                <c:pt idx="3213">
                  <c:v>52303.449000000008</c:v>
                </c:pt>
                <c:pt idx="3214">
                  <c:v>51633.285000000003</c:v>
                </c:pt>
                <c:pt idx="3215">
                  <c:v>49631.699000000001</c:v>
                </c:pt>
                <c:pt idx="3216">
                  <c:v>46327.273000000001</c:v>
                </c:pt>
                <c:pt idx="3217">
                  <c:v>47089.222999999998</c:v>
                </c:pt>
                <c:pt idx="3218">
                  <c:v>46072.805</c:v>
                </c:pt>
                <c:pt idx="3219">
                  <c:v>45164.129000000001</c:v>
                </c:pt>
                <c:pt idx="3220">
                  <c:v>44822.582000000002</c:v>
                </c:pt>
                <c:pt idx="3221">
                  <c:v>45869.898000000001</c:v>
                </c:pt>
                <c:pt idx="3222">
                  <c:v>47900.898000000001</c:v>
                </c:pt>
                <c:pt idx="3223">
                  <c:v>50650.766000000003</c:v>
                </c:pt>
                <c:pt idx="3224">
                  <c:v>57701.453000000001</c:v>
                </c:pt>
                <c:pt idx="3225">
                  <c:v>61035.98</c:v>
                </c:pt>
                <c:pt idx="3226">
                  <c:v>62788.754000000001</c:v>
                </c:pt>
                <c:pt idx="3227">
                  <c:v>60306.391000000003</c:v>
                </c:pt>
                <c:pt idx="3228">
                  <c:v>56378.726999999999</c:v>
                </c:pt>
                <c:pt idx="3229">
                  <c:v>59703.832000000002</c:v>
                </c:pt>
                <c:pt idx="3230">
                  <c:v>61264.815999999999</c:v>
                </c:pt>
                <c:pt idx="3231">
                  <c:v>61366.02</c:v>
                </c:pt>
                <c:pt idx="3232">
                  <c:v>61856.796999999999</c:v>
                </c:pt>
                <c:pt idx="3233">
                  <c:v>59345.504000000001</c:v>
                </c:pt>
                <c:pt idx="3234">
                  <c:v>56153.370999999992</c:v>
                </c:pt>
                <c:pt idx="3235">
                  <c:v>55648.035000000003</c:v>
                </c:pt>
                <c:pt idx="3236">
                  <c:v>54302.218999999997</c:v>
                </c:pt>
                <c:pt idx="3237">
                  <c:v>53338.120999999999</c:v>
                </c:pt>
                <c:pt idx="3238">
                  <c:v>52597.421999999999</c:v>
                </c:pt>
                <c:pt idx="3239">
                  <c:v>50510.379000000001</c:v>
                </c:pt>
                <c:pt idx="3240">
                  <c:v>47211.324000000001</c:v>
                </c:pt>
                <c:pt idx="3241">
                  <c:v>47880.938000000002</c:v>
                </c:pt>
                <c:pt idx="3242">
                  <c:v>46769.262000000002</c:v>
                </c:pt>
                <c:pt idx="3243">
                  <c:v>45794.285000000003</c:v>
                </c:pt>
                <c:pt idx="3244">
                  <c:v>45365.063000000002</c:v>
                </c:pt>
                <c:pt idx="3245">
                  <c:v>46318.351999999999</c:v>
                </c:pt>
                <c:pt idx="3246">
                  <c:v>48388.004000000001</c:v>
                </c:pt>
                <c:pt idx="3247">
                  <c:v>50853.977000000006</c:v>
                </c:pt>
                <c:pt idx="3248">
                  <c:v>58470.211000000003</c:v>
                </c:pt>
                <c:pt idx="3249">
                  <c:v>62450.483999999997</c:v>
                </c:pt>
                <c:pt idx="3250">
                  <c:v>64669.707000000002</c:v>
                </c:pt>
                <c:pt idx="3251">
                  <c:v>62568.305</c:v>
                </c:pt>
                <c:pt idx="3252">
                  <c:v>59738.921999999999</c:v>
                </c:pt>
                <c:pt idx="3253">
                  <c:v>62688.262000000002</c:v>
                </c:pt>
                <c:pt idx="3254">
                  <c:v>63613.227000000006</c:v>
                </c:pt>
                <c:pt idx="3255">
                  <c:v>63438.585999999996</c:v>
                </c:pt>
                <c:pt idx="3256">
                  <c:v>63842.979999999996</c:v>
                </c:pt>
                <c:pt idx="3257">
                  <c:v>60841.995999999999</c:v>
                </c:pt>
                <c:pt idx="3258">
                  <c:v>57276.09</c:v>
                </c:pt>
                <c:pt idx="3259">
                  <c:v>56409.078000000001</c:v>
                </c:pt>
                <c:pt idx="3260">
                  <c:v>54593.565999999999</c:v>
                </c:pt>
                <c:pt idx="3261">
                  <c:v>52836.758000000002</c:v>
                </c:pt>
                <c:pt idx="3262">
                  <c:v>52272.84</c:v>
                </c:pt>
                <c:pt idx="3263">
                  <c:v>50468.194999999992</c:v>
                </c:pt>
                <c:pt idx="3264">
                  <c:v>47106.773000000008</c:v>
                </c:pt>
                <c:pt idx="3265">
                  <c:v>47967.046999999999</c:v>
                </c:pt>
                <c:pt idx="3266">
                  <c:v>46935.163999999997</c:v>
                </c:pt>
                <c:pt idx="3267">
                  <c:v>45788.754000000001</c:v>
                </c:pt>
                <c:pt idx="3268">
                  <c:v>45278.300999999999</c:v>
                </c:pt>
                <c:pt idx="3269">
                  <c:v>46001.906000000003</c:v>
                </c:pt>
                <c:pt idx="3270">
                  <c:v>47267.656000000003</c:v>
                </c:pt>
                <c:pt idx="3271">
                  <c:v>49664.289000000004</c:v>
                </c:pt>
                <c:pt idx="3272">
                  <c:v>57332.754000000001</c:v>
                </c:pt>
                <c:pt idx="3273">
                  <c:v>60622.824000000001</c:v>
                </c:pt>
                <c:pt idx="3274">
                  <c:v>62873.535000000003</c:v>
                </c:pt>
                <c:pt idx="3275">
                  <c:v>61451.195000000007</c:v>
                </c:pt>
                <c:pt idx="3276">
                  <c:v>57578.597999999998</c:v>
                </c:pt>
                <c:pt idx="3277">
                  <c:v>60861.43</c:v>
                </c:pt>
                <c:pt idx="3278">
                  <c:v>62056.805</c:v>
                </c:pt>
                <c:pt idx="3279">
                  <c:v>62220.870999999999</c:v>
                </c:pt>
                <c:pt idx="3280">
                  <c:v>62545.938000000009</c:v>
                </c:pt>
                <c:pt idx="3281">
                  <c:v>59693.781000000003</c:v>
                </c:pt>
                <c:pt idx="3282">
                  <c:v>55996.218999999997</c:v>
                </c:pt>
                <c:pt idx="3283">
                  <c:v>55706.64499999999</c:v>
                </c:pt>
                <c:pt idx="3284">
                  <c:v>54747.633000000002</c:v>
                </c:pt>
                <c:pt idx="3285">
                  <c:v>53987.758000000002</c:v>
                </c:pt>
                <c:pt idx="3286">
                  <c:v>53668.891000000003</c:v>
                </c:pt>
                <c:pt idx="3287">
                  <c:v>51654.671999999999</c:v>
                </c:pt>
                <c:pt idx="3288">
                  <c:v>48202.273000000001</c:v>
                </c:pt>
                <c:pt idx="3289">
                  <c:v>48610.703000000001</c:v>
                </c:pt>
                <c:pt idx="3290">
                  <c:v>47204.965000000004</c:v>
                </c:pt>
                <c:pt idx="3291">
                  <c:v>46084.413999999997</c:v>
                </c:pt>
                <c:pt idx="3292">
                  <c:v>45633.616999999998</c:v>
                </c:pt>
                <c:pt idx="3293">
                  <c:v>46082.425999999999</c:v>
                </c:pt>
                <c:pt idx="3294">
                  <c:v>47133.578000000009</c:v>
                </c:pt>
                <c:pt idx="3295">
                  <c:v>48775.086000000003</c:v>
                </c:pt>
                <c:pt idx="3296">
                  <c:v>54305.83600000001</c:v>
                </c:pt>
                <c:pt idx="3297">
                  <c:v>57323.820000000007</c:v>
                </c:pt>
                <c:pt idx="3298">
                  <c:v>59770.336000000003</c:v>
                </c:pt>
                <c:pt idx="3299">
                  <c:v>58495.156000000003</c:v>
                </c:pt>
                <c:pt idx="3300">
                  <c:v>55229.937999999995</c:v>
                </c:pt>
                <c:pt idx="3301">
                  <c:v>57535.304999999993</c:v>
                </c:pt>
                <c:pt idx="3302">
                  <c:v>58582.09399999999</c:v>
                </c:pt>
                <c:pt idx="3303">
                  <c:v>58478.434000000001</c:v>
                </c:pt>
                <c:pt idx="3304">
                  <c:v>58900.187999999995</c:v>
                </c:pt>
                <c:pt idx="3305">
                  <c:v>56820.300999999999</c:v>
                </c:pt>
                <c:pt idx="3306">
                  <c:v>53532.487999999998</c:v>
                </c:pt>
                <c:pt idx="3307">
                  <c:v>53594.328000000009</c:v>
                </c:pt>
                <c:pt idx="3308">
                  <c:v>53171.578000000001</c:v>
                </c:pt>
                <c:pt idx="3309">
                  <c:v>52784.362999999998</c:v>
                </c:pt>
                <c:pt idx="3310">
                  <c:v>52058.535000000003</c:v>
                </c:pt>
                <c:pt idx="3311">
                  <c:v>49876.601999999999</c:v>
                </c:pt>
                <c:pt idx="3312">
                  <c:v>46722.355000000003</c:v>
                </c:pt>
                <c:pt idx="3313">
                  <c:v>47030.671999999991</c:v>
                </c:pt>
                <c:pt idx="3314">
                  <c:v>46008.23</c:v>
                </c:pt>
                <c:pt idx="3315">
                  <c:v>44949.550999999999</c:v>
                </c:pt>
                <c:pt idx="3316">
                  <c:v>44591.141000000003</c:v>
                </c:pt>
                <c:pt idx="3317">
                  <c:v>45519.016000000003</c:v>
                </c:pt>
                <c:pt idx="3318">
                  <c:v>47351.288999999997</c:v>
                </c:pt>
                <c:pt idx="3319">
                  <c:v>50675.656000000003</c:v>
                </c:pt>
                <c:pt idx="3320">
                  <c:v>59238.355000000003</c:v>
                </c:pt>
                <c:pt idx="3321">
                  <c:v>64139.781000000003</c:v>
                </c:pt>
                <c:pt idx="3322">
                  <c:v>66724</c:v>
                </c:pt>
                <c:pt idx="3323">
                  <c:v>64297.531000000003</c:v>
                </c:pt>
                <c:pt idx="3324">
                  <c:v>60391.68</c:v>
                </c:pt>
                <c:pt idx="3325">
                  <c:v>63436.862999999998</c:v>
                </c:pt>
                <c:pt idx="3326">
                  <c:v>64338.522999999994</c:v>
                </c:pt>
                <c:pt idx="3327">
                  <c:v>64277.586000000003</c:v>
                </c:pt>
                <c:pt idx="3328">
                  <c:v>64463.667999999998</c:v>
                </c:pt>
                <c:pt idx="3329">
                  <c:v>60639.121000000006</c:v>
                </c:pt>
                <c:pt idx="3330">
                  <c:v>56703.046999999999</c:v>
                </c:pt>
                <c:pt idx="3331">
                  <c:v>55941.703000000001</c:v>
                </c:pt>
                <c:pt idx="3332">
                  <c:v>54938.637000000002</c:v>
                </c:pt>
                <c:pt idx="3333">
                  <c:v>53593.961000000003</c:v>
                </c:pt>
                <c:pt idx="3334">
                  <c:v>52925.879000000008</c:v>
                </c:pt>
                <c:pt idx="3335">
                  <c:v>50922.089999999989</c:v>
                </c:pt>
                <c:pt idx="3336">
                  <c:v>47575.199000000008</c:v>
                </c:pt>
                <c:pt idx="3337">
                  <c:v>48059.219000000005</c:v>
                </c:pt>
                <c:pt idx="3338">
                  <c:v>46765.258000000002</c:v>
                </c:pt>
                <c:pt idx="3339">
                  <c:v>46100.913999999997</c:v>
                </c:pt>
                <c:pt idx="3340">
                  <c:v>45604.605000000003</c:v>
                </c:pt>
                <c:pt idx="3341">
                  <c:v>46671.125</c:v>
                </c:pt>
                <c:pt idx="3342">
                  <c:v>48615.538999999997</c:v>
                </c:pt>
                <c:pt idx="3343">
                  <c:v>50717.78100000001</c:v>
                </c:pt>
                <c:pt idx="3344">
                  <c:v>58369.714999999997</c:v>
                </c:pt>
                <c:pt idx="3345">
                  <c:v>62137.175999999999</c:v>
                </c:pt>
                <c:pt idx="3346">
                  <c:v>63919.86299999999</c:v>
                </c:pt>
                <c:pt idx="3347">
                  <c:v>61483.684000000001</c:v>
                </c:pt>
                <c:pt idx="3348">
                  <c:v>57505.891000000003</c:v>
                </c:pt>
                <c:pt idx="3349">
                  <c:v>60756.288999999997</c:v>
                </c:pt>
                <c:pt idx="3350">
                  <c:v>61961.063000000002</c:v>
                </c:pt>
                <c:pt idx="3351">
                  <c:v>61913.82</c:v>
                </c:pt>
                <c:pt idx="3352">
                  <c:v>62288.90600000001</c:v>
                </c:pt>
                <c:pt idx="3353">
                  <c:v>59175.477000000006</c:v>
                </c:pt>
                <c:pt idx="3354">
                  <c:v>55615.523000000008</c:v>
                </c:pt>
                <c:pt idx="3355">
                  <c:v>54757.504000000001</c:v>
                </c:pt>
                <c:pt idx="3356">
                  <c:v>53725.453000000001</c:v>
                </c:pt>
                <c:pt idx="3357">
                  <c:v>52764.163999999997</c:v>
                </c:pt>
                <c:pt idx="3358">
                  <c:v>52342.551000000007</c:v>
                </c:pt>
                <c:pt idx="3359">
                  <c:v>50397.027000000009</c:v>
                </c:pt>
                <c:pt idx="3360">
                  <c:v>47153.101999999992</c:v>
                </c:pt>
                <c:pt idx="3361">
                  <c:v>47769.241999999998</c:v>
                </c:pt>
                <c:pt idx="3362">
                  <c:v>46705.644999999997</c:v>
                </c:pt>
                <c:pt idx="3363">
                  <c:v>45727.75</c:v>
                </c:pt>
                <c:pt idx="3364">
                  <c:v>45398.195</c:v>
                </c:pt>
                <c:pt idx="3365">
                  <c:v>46551.398000000001</c:v>
                </c:pt>
                <c:pt idx="3366">
                  <c:v>48145.188000000009</c:v>
                </c:pt>
                <c:pt idx="3367">
                  <c:v>50893.772999999994</c:v>
                </c:pt>
                <c:pt idx="3368">
                  <c:v>58345.125000000007</c:v>
                </c:pt>
                <c:pt idx="3369">
                  <c:v>62362.718999999997</c:v>
                </c:pt>
                <c:pt idx="3370">
                  <c:v>64351.093999999997</c:v>
                </c:pt>
                <c:pt idx="3371">
                  <c:v>62146.108999999989</c:v>
                </c:pt>
                <c:pt idx="3372">
                  <c:v>58243.457000000002</c:v>
                </c:pt>
                <c:pt idx="3373">
                  <c:v>61805.093999999997</c:v>
                </c:pt>
                <c:pt idx="3374">
                  <c:v>62966.055</c:v>
                </c:pt>
                <c:pt idx="3375">
                  <c:v>63404.464999999997</c:v>
                </c:pt>
                <c:pt idx="3376">
                  <c:v>63440.258000000002</c:v>
                </c:pt>
                <c:pt idx="3377">
                  <c:v>59853.961000000003</c:v>
                </c:pt>
                <c:pt idx="3378">
                  <c:v>55946.063000000009</c:v>
                </c:pt>
                <c:pt idx="3379">
                  <c:v>55097.828000000001</c:v>
                </c:pt>
                <c:pt idx="3380">
                  <c:v>53952.88700000001</c:v>
                </c:pt>
                <c:pt idx="3381">
                  <c:v>53056.285000000003</c:v>
                </c:pt>
                <c:pt idx="3382">
                  <c:v>52797.27</c:v>
                </c:pt>
                <c:pt idx="3383">
                  <c:v>50926.550999999999</c:v>
                </c:pt>
                <c:pt idx="3384">
                  <c:v>47748.366999999991</c:v>
                </c:pt>
                <c:pt idx="3385">
                  <c:v>48434.195000000007</c:v>
                </c:pt>
                <c:pt idx="3386">
                  <c:v>47331.141000000003</c:v>
                </c:pt>
                <c:pt idx="3387">
                  <c:v>46196.02</c:v>
                </c:pt>
                <c:pt idx="3388">
                  <c:v>45914.023000000001</c:v>
                </c:pt>
                <c:pt idx="3389">
                  <c:v>46685.418000000005</c:v>
                </c:pt>
                <c:pt idx="3390">
                  <c:v>48462.608999999997</c:v>
                </c:pt>
                <c:pt idx="3391">
                  <c:v>51297.745999999999</c:v>
                </c:pt>
                <c:pt idx="3392">
                  <c:v>58904.137000000002</c:v>
                </c:pt>
                <c:pt idx="3393">
                  <c:v>62526.366999999998</c:v>
                </c:pt>
                <c:pt idx="3394">
                  <c:v>64347.91</c:v>
                </c:pt>
                <c:pt idx="3395">
                  <c:v>61677.616999999998</c:v>
                </c:pt>
                <c:pt idx="3396">
                  <c:v>57109.305</c:v>
                </c:pt>
                <c:pt idx="3397">
                  <c:v>59701.664000000004</c:v>
                </c:pt>
                <c:pt idx="3398">
                  <c:v>60842.194999999992</c:v>
                </c:pt>
                <c:pt idx="3399">
                  <c:v>60561.968999999997</c:v>
                </c:pt>
                <c:pt idx="3400">
                  <c:v>60659.551000000007</c:v>
                </c:pt>
                <c:pt idx="3401">
                  <c:v>58089.633000000002</c:v>
                </c:pt>
                <c:pt idx="3402">
                  <c:v>54470.211000000003</c:v>
                </c:pt>
                <c:pt idx="3403">
                  <c:v>53842.292999999998</c:v>
                </c:pt>
                <c:pt idx="3404">
                  <c:v>52449.851999999999</c:v>
                </c:pt>
                <c:pt idx="3405">
                  <c:v>51269.917999999998</c:v>
                </c:pt>
                <c:pt idx="3406">
                  <c:v>50710.09</c:v>
                </c:pt>
                <c:pt idx="3407">
                  <c:v>48934.272999999994</c:v>
                </c:pt>
                <c:pt idx="3408">
                  <c:v>46065.421999999999</c:v>
                </c:pt>
                <c:pt idx="3409">
                  <c:v>46816.379000000001</c:v>
                </c:pt>
                <c:pt idx="3410">
                  <c:v>45998.203000000001</c:v>
                </c:pt>
                <c:pt idx="3411">
                  <c:v>45141.163999999997</c:v>
                </c:pt>
                <c:pt idx="3412">
                  <c:v>44996.362999999998</c:v>
                </c:pt>
                <c:pt idx="3413">
                  <c:v>45562.266000000003</c:v>
                </c:pt>
                <c:pt idx="3414">
                  <c:v>47725.21899999999</c:v>
                </c:pt>
                <c:pt idx="3415">
                  <c:v>50507.116999999998</c:v>
                </c:pt>
                <c:pt idx="3416">
                  <c:v>57938.98</c:v>
                </c:pt>
                <c:pt idx="3417">
                  <c:v>61310.038999999997</c:v>
                </c:pt>
                <c:pt idx="3418">
                  <c:v>62905.133000000009</c:v>
                </c:pt>
                <c:pt idx="3419">
                  <c:v>59955.487999999998</c:v>
                </c:pt>
                <c:pt idx="3420">
                  <c:v>55839.386999999995</c:v>
                </c:pt>
                <c:pt idx="3421">
                  <c:v>59067.758000000002</c:v>
                </c:pt>
                <c:pt idx="3422">
                  <c:v>59947.273000000001</c:v>
                </c:pt>
                <c:pt idx="3423">
                  <c:v>60243.758000000002</c:v>
                </c:pt>
                <c:pt idx="3424">
                  <c:v>60991.823999999993</c:v>
                </c:pt>
                <c:pt idx="3425">
                  <c:v>58261.879000000001</c:v>
                </c:pt>
                <c:pt idx="3426">
                  <c:v>54965.777000000002</c:v>
                </c:pt>
                <c:pt idx="3427">
                  <c:v>54408.195</c:v>
                </c:pt>
                <c:pt idx="3428">
                  <c:v>53124.776999999995</c:v>
                </c:pt>
                <c:pt idx="3429">
                  <c:v>51890.609000000004</c:v>
                </c:pt>
                <c:pt idx="3430">
                  <c:v>51693.983999999997</c:v>
                </c:pt>
                <c:pt idx="3431">
                  <c:v>49935.641000000003</c:v>
                </c:pt>
                <c:pt idx="3432">
                  <c:v>46466.745999999992</c:v>
                </c:pt>
                <c:pt idx="3433">
                  <c:v>45925.902000000002</c:v>
                </c:pt>
                <c:pt idx="3434">
                  <c:v>45655.042999999998</c:v>
                </c:pt>
                <c:pt idx="3435">
                  <c:v>44797.188000000002</c:v>
                </c:pt>
                <c:pt idx="3436">
                  <c:v>44568.402000000002</c:v>
                </c:pt>
                <c:pt idx="3437">
                  <c:v>45385.983999999997</c:v>
                </c:pt>
                <c:pt idx="3438">
                  <c:v>46437.934000000001</c:v>
                </c:pt>
                <c:pt idx="3439">
                  <c:v>49819.229999999996</c:v>
                </c:pt>
                <c:pt idx="3440">
                  <c:v>57050.663999999997</c:v>
                </c:pt>
                <c:pt idx="3441">
                  <c:v>60158.34</c:v>
                </c:pt>
                <c:pt idx="3442">
                  <c:v>61906.421999999999</c:v>
                </c:pt>
                <c:pt idx="3443">
                  <c:v>60343.133000000002</c:v>
                </c:pt>
                <c:pt idx="3444">
                  <c:v>56269.875</c:v>
                </c:pt>
                <c:pt idx="3445">
                  <c:v>59581.671999999999</c:v>
                </c:pt>
                <c:pt idx="3446">
                  <c:v>60475.953000000001</c:v>
                </c:pt>
                <c:pt idx="3447">
                  <c:v>60574.538999999997</c:v>
                </c:pt>
                <c:pt idx="3448">
                  <c:v>61060.711000000003</c:v>
                </c:pt>
                <c:pt idx="3449">
                  <c:v>58359.227000000006</c:v>
                </c:pt>
                <c:pt idx="3450">
                  <c:v>54795.604999999996</c:v>
                </c:pt>
                <c:pt idx="3451">
                  <c:v>54471.398000000001</c:v>
                </c:pt>
                <c:pt idx="3452">
                  <c:v>53725.241999999998</c:v>
                </c:pt>
                <c:pt idx="3453">
                  <c:v>52711.75</c:v>
                </c:pt>
                <c:pt idx="3454">
                  <c:v>52252.968999999997</c:v>
                </c:pt>
                <c:pt idx="3455">
                  <c:v>50265.453000000001</c:v>
                </c:pt>
                <c:pt idx="3456">
                  <c:v>47017.120999999999</c:v>
                </c:pt>
                <c:pt idx="3457">
                  <c:v>47553.25</c:v>
                </c:pt>
                <c:pt idx="3458">
                  <c:v>46326.164000000004</c:v>
                </c:pt>
                <c:pt idx="3459">
                  <c:v>45431.309000000001</c:v>
                </c:pt>
                <c:pt idx="3460">
                  <c:v>44988.370999999999</c:v>
                </c:pt>
                <c:pt idx="3461">
                  <c:v>45878.148000000001</c:v>
                </c:pt>
                <c:pt idx="3462">
                  <c:v>46757.929999999993</c:v>
                </c:pt>
                <c:pt idx="3463">
                  <c:v>48546.84</c:v>
                </c:pt>
                <c:pt idx="3464">
                  <c:v>54337.23</c:v>
                </c:pt>
                <c:pt idx="3465">
                  <c:v>57245.203000000001</c:v>
                </c:pt>
                <c:pt idx="3466">
                  <c:v>59754.241999999998</c:v>
                </c:pt>
                <c:pt idx="3467">
                  <c:v>58632.063000000009</c:v>
                </c:pt>
                <c:pt idx="3468">
                  <c:v>55683.538999999997</c:v>
                </c:pt>
                <c:pt idx="3469">
                  <c:v>58259.324000000001</c:v>
                </c:pt>
                <c:pt idx="3470">
                  <c:v>58973.094000000005</c:v>
                </c:pt>
                <c:pt idx="3471">
                  <c:v>59106.953000000001</c:v>
                </c:pt>
                <c:pt idx="3472">
                  <c:v>59348.819999999992</c:v>
                </c:pt>
                <c:pt idx="3473">
                  <c:v>57230.315999999999</c:v>
                </c:pt>
                <c:pt idx="3474">
                  <c:v>53729.105000000003</c:v>
                </c:pt>
                <c:pt idx="3475">
                  <c:v>53312.792999999998</c:v>
                </c:pt>
                <c:pt idx="3476">
                  <c:v>52930.487999999998</c:v>
                </c:pt>
                <c:pt idx="3477">
                  <c:v>52534.468999999997</c:v>
                </c:pt>
                <c:pt idx="3478">
                  <c:v>51674.308999999994</c:v>
                </c:pt>
                <c:pt idx="3479">
                  <c:v>49857.718999999997</c:v>
                </c:pt>
                <c:pt idx="3480">
                  <c:v>46428.008000000002</c:v>
                </c:pt>
                <c:pt idx="3481">
                  <c:v>46939.522999999994</c:v>
                </c:pt>
                <c:pt idx="3482">
                  <c:v>45916.167999999998</c:v>
                </c:pt>
                <c:pt idx="3483">
                  <c:v>45051.523000000001</c:v>
                </c:pt>
                <c:pt idx="3484">
                  <c:v>44654.934000000001</c:v>
                </c:pt>
                <c:pt idx="3485">
                  <c:v>45744.508000000002</c:v>
                </c:pt>
                <c:pt idx="3486">
                  <c:v>47751.953000000001</c:v>
                </c:pt>
                <c:pt idx="3487">
                  <c:v>50639.320000000007</c:v>
                </c:pt>
                <c:pt idx="3488">
                  <c:v>58818.211000000003</c:v>
                </c:pt>
                <c:pt idx="3489">
                  <c:v>63179.023000000001</c:v>
                </c:pt>
                <c:pt idx="3490">
                  <c:v>65526.906000000003</c:v>
                </c:pt>
                <c:pt idx="3491">
                  <c:v>63391.671999999999</c:v>
                </c:pt>
                <c:pt idx="3492">
                  <c:v>59539.879000000008</c:v>
                </c:pt>
                <c:pt idx="3493">
                  <c:v>63202.906000000003</c:v>
                </c:pt>
                <c:pt idx="3494">
                  <c:v>64360.711000000003</c:v>
                </c:pt>
                <c:pt idx="3495">
                  <c:v>64209.438000000002</c:v>
                </c:pt>
                <c:pt idx="3496">
                  <c:v>64210.495999999999</c:v>
                </c:pt>
                <c:pt idx="3497">
                  <c:v>60595.059000000001</c:v>
                </c:pt>
                <c:pt idx="3498">
                  <c:v>56879.733999999997</c:v>
                </c:pt>
                <c:pt idx="3499">
                  <c:v>56122.688000000002</c:v>
                </c:pt>
                <c:pt idx="3500">
                  <c:v>54852.516000000003</c:v>
                </c:pt>
                <c:pt idx="3501">
                  <c:v>53428.015999999996</c:v>
                </c:pt>
                <c:pt idx="3502">
                  <c:v>52226.605000000003</c:v>
                </c:pt>
                <c:pt idx="3503">
                  <c:v>50350.901999999995</c:v>
                </c:pt>
                <c:pt idx="3504">
                  <c:v>46881.324000000001</c:v>
                </c:pt>
                <c:pt idx="3505">
                  <c:v>47864.214999999989</c:v>
                </c:pt>
                <c:pt idx="3506">
                  <c:v>47008.387000000002</c:v>
                </c:pt>
                <c:pt idx="3507">
                  <c:v>46209.288999999997</c:v>
                </c:pt>
                <c:pt idx="3508">
                  <c:v>45661.690999999999</c:v>
                </c:pt>
                <c:pt idx="3509">
                  <c:v>46250.218999999997</c:v>
                </c:pt>
                <c:pt idx="3510">
                  <c:v>48050.656000000003</c:v>
                </c:pt>
                <c:pt idx="3511">
                  <c:v>50687.461000000003</c:v>
                </c:pt>
                <c:pt idx="3512">
                  <c:v>58272.858999999997</c:v>
                </c:pt>
                <c:pt idx="3513">
                  <c:v>61457.453000000009</c:v>
                </c:pt>
                <c:pt idx="3514">
                  <c:v>63285.016000000003</c:v>
                </c:pt>
                <c:pt idx="3515">
                  <c:v>60850.214999999997</c:v>
                </c:pt>
                <c:pt idx="3516">
                  <c:v>56708.245999999999</c:v>
                </c:pt>
                <c:pt idx="3517">
                  <c:v>59370.328000000009</c:v>
                </c:pt>
                <c:pt idx="3518">
                  <c:v>60082.785000000011</c:v>
                </c:pt>
                <c:pt idx="3519">
                  <c:v>60283.98</c:v>
                </c:pt>
                <c:pt idx="3520">
                  <c:v>60703.277000000002</c:v>
                </c:pt>
                <c:pt idx="3521">
                  <c:v>57763.983999999997</c:v>
                </c:pt>
                <c:pt idx="3522">
                  <c:v>54293.828000000001</c:v>
                </c:pt>
                <c:pt idx="3523">
                  <c:v>53584.804999999993</c:v>
                </c:pt>
                <c:pt idx="3524">
                  <c:v>52493.461000000003</c:v>
                </c:pt>
                <c:pt idx="3525">
                  <c:v>51508.741999999998</c:v>
                </c:pt>
                <c:pt idx="3526">
                  <c:v>50893.546999999999</c:v>
                </c:pt>
                <c:pt idx="3527">
                  <c:v>49277.171999999999</c:v>
                </c:pt>
                <c:pt idx="3528">
                  <c:v>46104.468999999997</c:v>
                </c:pt>
                <c:pt idx="3529">
                  <c:v>47228.819999999992</c:v>
                </c:pt>
                <c:pt idx="3530">
                  <c:v>46208.233999999997</c:v>
                </c:pt>
                <c:pt idx="3531">
                  <c:v>45249.440999999999</c:v>
                </c:pt>
                <c:pt idx="3532">
                  <c:v>45085.608999999997</c:v>
                </c:pt>
                <c:pt idx="3533">
                  <c:v>46180.66399999999</c:v>
                </c:pt>
                <c:pt idx="3534">
                  <c:v>48012.593999999997</c:v>
                </c:pt>
                <c:pt idx="3535">
                  <c:v>50886.749999999993</c:v>
                </c:pt>
                <c:pt idx="3536">
                  <c:v>58355.461000000003</c:v>
                </c:pt>
                <c:pt idx="3537">
                  <c:v>61580.73799999999</c:v>
                </c:pt>
                <c:pt idx="3538">
                  <c:v>63514.699000000001</c:v>
                </c:pt>
                <c:pt idx="3539">
                  <c:v>61291.16</c:v>
                </c:pt>
                <c:pt idx="3540">
                  <c:v>57323.262000000002</c:v>
                </c:pt>
                <c:pt idx="3541">
                  <c:v>60729.457000000002</c:v>
                </c:pt>
                <c:pt idx="3542">
                  <c:v>61654.07</c:v>
                </c:pt>
                <c:pt idx="3543">
                  <c:v>61303.313000000009</c:v>
                </c:pt>
                <c:pt idx="3544">
                  <c:v>61557.156000000003</c:v>
                </c:pt>
                <c:pt idx="3545">
                  <c:v>58658.605000000003</c:v>
                </c:pt>
                <c:pt idx="3546">
                  <c:v>55281.233999999997</c:v>
                </c:pt>
                <c:pt idx="3547">
                  <c:v>54690.625</c:v>
                </c:pt>
                <c:pt idx="3548">
                  <c:v>53740.711000000003</c:v>
                </c:pt>
                <c:pt idx="3549">
                  <c:v>52965.648000000001</c:v>
                </c:pt>
                <c:pt idx="3550">
                  <c:v>52438.84</c:v>
                </c:pt>
                <c:pt idx="3551">
                  <c:v>50408.714999999997</c:v>
                </c:pt>
                <c:pt idx="3552">
                  <c:v>47310.516000000003</c:v>
                </c:pt>
                <c:pt idx="3553">
                  <c:v>47802.921999999999</c:v>
                </c:pt>
                <c:pt idx="3554">
                  <c:v>46739.796999999999</c:v>
                </c:pt>
                <c:pt idx="3555">
                  <c:v>45780.938000000002</c:v>
                </c:pt>
                <c:pt idx="3556">
                  <c:v>45397.086000000003</c:v>
                </c:pt>
                <c:pt idx="3557">
                  <c:v>46574.188000000002</c:v>
                </c:pt>
                <c:pt idx="3558">
                  <c:v>48399.694999999992</c:v>
                </c:pt>
                <c:pt idx="3559">
                  <c:v>51069.313000000002</c:v>
                </c:pt>
                <c:pt idx="3560">
                  <c:v>58668.913999999997</c:v>
                </c:pt>
                <c:pt idx="3561">
                  <c:v>62571.241999999998</c:v>
                </c:pt>
                <c:pt idx="3562">
                  <c:v>64566.414000000004</c:v>
                </c:pt>
                <c:pt idx="3563">
                  <c:v>62087.953000000001</c:v>
                </c:pt>
                <c:pt idx="3564">
                  <c:v>58064.199000000001</c:v>
                </c:pt>
                <c:pt idx="3565">
                  <c:v>61506.202999999994</c:v>
                </c:pt>
                <c:pt idx="3566">
                  <c:v>62350.52</c:v>
                </c:pt>
                <c:pt idx="3567">
                  <c:v>62184.425999999992</c:v>
                </c:pt>
                <c:pt idx="3568">
                  <c:v>62397.773000000001</c:v>
                </c:pt>
                <c:pt idx="3569">
                  <c:v>59384.226999999999</c:v>
                </c:pt>
                <c:pt idx="3570">
                  <c:v>55932.746000000006</c:v>
                </c:pt>
                <c:pt idx="3571">
                  <c:v>55361.921999999999</c:v>
                </c:pt>
                <c:pt idx="3572">
                  <c:v>54383.171999999999</c:v>
                </c:pt>
                <c:pt idx="3573">
                  <c:v>53392.065999999999</c:v>
                </c:pt>
                <c:pt idx="3574">
                  <c:v>52824.569999999992</c:v>
                </c:pt>
                <c:pt idx="3575">
                  <c:v>50655.250000000007</c:v>
                </c:pt>
                <c:pt idx="3576">
                  <c:v>47647.698999999993</c:v>
                </c:pt>
                <c:pt idx="3577">
                  <c:v>48247.078000000001</c:v>
                </c:pt>
                <c:pt idx="3578">
                  <c:v>47109.023000000001</c:v>
                </c:pt>
                <c:pt idx="3579">
                  <c:v>46196.078000000001</c:v>
                </c:pt>
                <c:pt idx="3580">
                  <c:v>45726.777000000002</c:v>
                </c:pt>
                <c:pt idx="3581">
                  <c:v>46718.633000000009</c:v>
                </c:pt>
                <c:pt idx="3582">
                  <c:v>48498.324000000001</c:v>
                </c:pt>
                <c:pt idx="3583">
                  <c:v>51374.797000000006</c:v>
                </c:pt>
                <c:pt idx="3584">
                  <c:v>59037.453000000001</c:v>
                </c:pt>
                <c:pt idx="3585">
                  <c:v>62657.796999999999</c:v>
                </c:pt>
                <c:pt idx="3586">
                  <c:v>64460.891000000003</c:v>
                </c:pt>
                <c:pt idx="3587">
                  <c:v>61912.983999999997</c:v>
                </c:pt>
                <c:pt idx="3588">
                  <c:v>57700.972999999998</c:v>
                </c:pt>
                <c:pt idx="3589">
                  <c:v>60776.602000000006</c:v>
                </c:pt>
                <c:pt idx="3590">
                  <c:v>61682.828000000001</c:v>
                </c:pt>
                <c:pt idx="3591">
                  <c:v>61284.362999999998</c:v>
                </c:pt>
                <c:pt idx="3592">
                  <c:v>61622.207000000002</c:v>
                </c:pt>
                <c:pt idx="3593">
                  <c:v>58756.886999999995</c:v>
                </c:pt>
                <c:pt idx="3594">
                  <c:v>55228.035000000003</c:v>
                </c:pt>
                <c:pt idx="3595">
                  <c:v>54283.562999999995</c:v>
                </c:pt>
                <c:pt idx="3596">
                  <c:v>52973.125000000007</c:v>
                </c:pt>
                <c:pt idx="3597">
                  <c:v>51607.280999999995</c:v>
                </c:pt>
                <c:pt idx="3598">
                  <c:v>50996.637000000002</c:v>
                </c:pt>
                <c:pt idx="3599">
                  <c:v>49422.305</c:v>
                </c:pt>
                <c:pt idx="3600">
                  <c:v>46409.945000000007</c:v>
                </c:pt>
                <c:pt idx="3601">
                  <c:v>47269.137000000002</c:v>
                </c:pt>
                <c:pt idx="3602">
                  <c:v>46075.453000000001</c:v>
                </c:pt>
                <c:pt idx="3603">
                  <c:v>44961.656000000003</c:v>
                </c:pt>
                <c:pt idx="3604">
                  <c:v>44680.620999999999</c:v>
                </c:pt>
                <c:pt idx="3605">
                  <c:v>45202.906000000003</c:v>
                </c:pt>
                <c:pt idx="3606">
                  <c:v>46761.5</c:v>
                </c:pt>
                <c:pt idx="3607">
                  <c:v>49126.430000000008</c:v>
                </c:pt>
                <c:pt idx="3608">
                  <c:v>56090.546999999999</c:v>
                </c:pt>
                <c:pt idx="3609">
                  <c:v>59210.563000000002</c:v>
                </c:pt>
                <c:pt idx="3610">
                  <c:v>60986.145000000004</c:v>
                </c:pt>
                <c:pt idx="3611">
                  <c:v>58501.976999999999</c:v>
                </c:pt>
                <c:pt idx="3612">
                  <c:v>54299.555</c:v>
                </c:pt>
                <c:pt idx="3613">
                  <c:v>57317.288999999997</c:v>
                </c:pt>
                <c:pt idx="3614">
                  <c:v>57764.391000000011</c:v>
                </c:pt>
                <c:pt idx="3615">
                  <c:v>57484.879000000008</c:v>
                </c:pt>
                <c:pt idx="3616">
                  <c:v>58163.48</c:v>
                </c:pt>
                <c:pt idx="3617">
                  <c:v>55713.116999999998</c:v>
                </c:pt>
                <c:pt idx="3618">
                  <c:v>52161.300999999999</c:v>
                </c:pt>
                <c:pt idx="3619">
                  <c:v>51087.905999999995</c:v>
                </c:pt>
                <c:pt idx="3620">
                  <c:v>50347.832000000002</c:v>
                </c:pt>
                <c:pt idx="3621">
                  <c:v>49220.281000000003</c:v>
                </c:pt>
                <c:pt idx="3622">
                  <c:v>48973.008000000002</c:v>
                </c:pt>
                <c:pt idx="3623">
                  <c:v>47494.483999999997</c:v>
                </c:pt>
                <c:pt idx="3624">
                  <c:v>44410.906000000003</c:v>
                </c:pt>
                <c:pt idx="3625">
                  <c:v>45243.535000000003</c:v>
                </c:pt>
                <c:pt idx="3626">
                  <c:v>44028.957000000002</c:v>
                </c:pt>
                <c:pt idx="3627">
                  <c:v>43058.379000000001</c:v>
                </c:pt>
                <c:pt idx="3628">
                  <c:v>42821.953000000001</c:v>
                </c:pt>
                <c:pt idx="3629">
                  <c:v>43690.745999999999</c:v>
                </c:pt>
                <c:pt idx="3630">
                  <c:v>44971.120999999999</c:v>
                </c:pt>
                <c:pt idx="3631">
                  <c:v>46580.813000000002</c:v>
                </c:pt>
                <c:pt idx="3632">
                  <c:v>51628.957000000002</c:v>
                </c:pt>
                <c:pt idx="3633">
                  <c:v>54063.695</c:v>
                </c:pt>
                <c:pt idx="3634">
                  <c:v>56483.383000000002</c:v>
                </c:pt>
                <c:pt idx="3635">
                  <c:v>54913.758000000002</c:v>
                </c:pt>
                <c:pt idx="3636">
                  <c:v>52210.983999999997</c:v>
                </c:pt>
                <c:pt idx="3637">
                  <c:v>54722.71899999999</c:v>
                </c:pt>
                <c:pt idx="3638">
                  <c:v>55091.144999999997</c:v>
                </c:pt>
                <c:pt idx="3639">
                  <c:v>55021.972999999998</c:v>
                </c:pt>
                <c:pt idx="3640">
                  <c:v>55294.270000000004</c:v>
                </c:pt>
                <c:pt idx="3641">
                  <c:v>53752.89499999999</c:v>
                </c:pt>
                <c:pt idx="3642">
                  <c:v>50570.078000000001</c:v>
                </c:pt>
                <c:pt idx="3643">
                  <c:v>50018.855000000003</c:v>
                </c:pt>
                <c:pt idx="3644">
                  <c:v>49986.483999999997</c:v>
                </c:pt>
                <c:pt idx="3645">
                  <c:v>49655.703000000001</c:v>
                </c:pt>
                <c:pt idx="3646">
                  <c:v>49125.397999999994</c:v>
                </c:pt>
                <c:pt idx="3647">
                  <c:v>47138.5</c:v>
                </c:pt>
                <c:pt idx="3648">
                  <c:v>44078.144999999997</c:v>
                </c:pt>
                <c:pt idx="3649">
                  <c:v>44700.184000000001</c:v>
                </c:pt>
                <c:pt idx="3650">
                  <c:v>43727.523000000001</c:v>
                </c:pt>
                <c:pt idx="3651">
                  <c:v>42846.171999999999</c:v>
                </c:pt>
                <c:pt idx="3652">
                  <c:v>42551.063000000002</c:v>
                </c:pt>
                <c:pt idx="3653">
                  <c:v>43446.078000000001</c:v>
                </c:pt>
                <c:pt idx="3654">
                  <c:v>45162.141000000003</c:v>
                </c:pt>
                <c:pt idx="3655">
                  <c:v>47420.898000000001</c:v>
                </c:pt>
                <c:pt idx="3656">
                  <c:v>54411.815999999999</c:v>
                </c:pt>
                <c:pt idx="3657">
                  <c:v>58686.023000000001</c:v>
                </c:pt>
                <c:pt idx="3658">
                  <c:v>60894.262000000002</c:v>
                </c:pt>
                <c:pt idx="3659">
                  <c:v>59135.781000000003</c:v>
                </c:pt>
                <c:pt idx="3660">
                  <c:v>56256.648000000001</c:v>
                </c:pt>
                <c:pt idx="3661">
                  <c:v>58215.093999999997</c:v>
                </c:pt>
                <c:pt idx="3662">
                  <c:v>59169.375</c:v>
                </c:pt>
                <c:pt idx="3663">
                  <c:v>59177.023000000001</c:v>
                </c:pt>
                <c:pt idx="3664">
                  <c:v>59646.641000000003</c:v>
                </c:pt>
                <c:pt idx="3665">
                  <c:v>57052.593999999997</c:v>
                </c:pt>
                <c:pt idx="3666">
                  <c:v>54005.413999999997</c:v>
                </c:pt>
                <c:pt idx="3667">
                  <c:v>53345.324000000008</c:v>
                </c:pt>
                <c:pt idx="3668">
                  <c:v>52863.277000000002</c:v>
                </c:pt>
                <c:pt idx="3669">
                  <c:v>51909.391000000003</c:v>
                </c:pt>
                <c:pt idx="3670">
                  <c:v>51316.542999999998</c:v>
                </c:pt>
                <c:pt idx="3671">
                  <c:v>49356.559000000001</c:v>
                </c:pt>
                <c:pt idx="3672">
                  <c:v>46041.163999999997</c:v>
                </c:pt>
                <c:pt idx="3673">
                  <c:v>46361.218999999997</c:v>
                </c:pt>
                <c:pt idx="3674">
                  <c:v>45639.641000000003</c:v>
                </c:pt>
                <c:pt idx="3675">
                  <c:v>44708.184000000001</c:v>
                </c:pt>
                <c:pt idx="3676">
                  <c:v>44325.815999999999</c:v>
                </c:pt>
                <c:pt idx="3677">
                  <c:v>45383.976999999999</c:v>
                </c:pt>
                <c:pt idx="3678">
                  <c:v>47328.194999999992</c:v>
                </c:pt>
                <c:pt idx="3679">
                  <c:v>50055.715000000004</c:v>
                </c:pt>
                <c:pt idx="3680">
                  <c:v>57983.184000000001</c:v>
                </c:pt>
                <c:pt idx="3681">
                  <c:v>62314.160000000011</c:v>
                </c:pt>
                <c:pt idx="3682">
                  <c:v>64811.25</c:v>
                </c:pt>
                <c:pt idx="3683">
                  <c:v>62895.156000000003</c:v>
                </c:pt>
                <c:pt idx="3684">
                  <c:v>59468.125</c:v>
                </c:pt>
                <c:pt idx="3685">
                  <c:v>62662.707000000002</c:v>
                </c:pt>
                <c:pt idx="3686">
                  <c:v>63746.726999999992</c:v>
                </c:pt>
                <c:pt idx="3687">
                  <c:v>64003.898000000001</c:v>
                </c:pt>
                <c:pt idx="3688">
                  <c:v>64422.101999999999</c:v>
                </c:pt>
                <c:pt idx="3689">
                  <c:v>61470.026999999995</c:v>
                </c:pt>
                <c:pt idx="3690">
                  <c:v>57790.608999999997</c:v>
                </c:pt>
                <c:pt idx="3691">
                  <c:v>57248.98</c:v>
                </c:pt>
                <c:pt idx="3692">
                  <c:v>56903.987999999998</c:v>
                </c:pt>
                <c:pt idx="3693">
                  <c:v>55851.788999999997</c:v>
                </c:pt>
                <c:pt idx="3694">
                  <c:v>55031.332000000002</c:v>
                </c:pt>
                <c:pt idx="3695">
                  <c:v>52824.379000000001</c:v>
                </c:pt>
                <c:pt idx="3696">
                  <c:v>49029.319999999992</c:v>
                </c:pt>
                <c:pt idx="3697">
                  <c:v>49275.491999999998</c:v>
                </c:pt>
                <c:pt idx="3698">
                  <c:v>48415.425999999999</c:v>
                </c:pt>
                <c:pt idx="3699">
                  <c:v>47393.237999999998</c:v>
                </c:pt>
                <c:pt idx="3700">
                  <c:v>46734.315999999999</c:v>
                </c:pt>
                <c:pt idx="3701">
                  <c:v>47218.527000000009</c:v>
                </c:pt>
                <c:pt idx="3702">
                  <c:v>48952.897999999994</c:v>
                </c:pt>
                <c:pt idx="3703">
                  <c:v>51498.171999999999</c:v>
                </c:pt>
                <c:pt idx="3704">
                  <c:v>59858.601999999999</c:v>
                </c:pt>
                <c:pt idx="3705">
                  <c:v>64097.133000000009</c:v>
                </c:pt>
                <c:pt idx="3706">
                  <c:v>66839.172000000006</c:v>
                </c:pt>
                <c:pt idx="3707">
                  <c:v>64377.554999999993</c:v>
                </c:pt>
                <c:pt idx="3708">
                  <c:v>60139.008000000009</c:v>
                </c:pt>
                <c:pt idx="3709">
                  <c:v>62992.582000000002</c:v>
                </c:pt>
                <c:pt idx="3710">
                  <c:v>63912.214999999989</c:v>
                </c:pt>
                <c:pt idx="3711">
                  <c:v>63928.620999999992</c:v>
                </c:pt>
                <c:pt idx="3712">
                  <c:v>63770.391000000003</c:v>
                </c:pt>
                <c:pt idx="3713">
                  <c:v>60646.116999999991</c:v>
                </c:pt>
                <c:pt idx="3714">
                  <c:v>56621.582000000002</c:v>
                </c:pt>
                <c:pt idx="3715">
                  <c:v>55952.866999999998</c:v>
                </c:pt>
                <c:pt idx="3716">
                  <c:v>55167.777000000002</c:v>
                </c:pt>
                <c:pt idx="3717">
                  <c:v>53806.496000000006</c:v>
                </c:pt>
                <c:pt idx="3718">
                  <c:v>53010.445000000007</c:v>
                </c:pt>
                <c:pt idx="3719">
                  <c:v>51019.762000000002</c:v>
                </c:pt>
                <c:pt idx="3720">
                  <c:v>48059.242000000006</c:v>
                </c:pt>
                <c:pt idx="3721">
                  <c:v>48590.726999999999</c:v>
                </c:pt>
                <c:pt idx="3722">
                  <c:v>47606.109000000004</c:v>
                </c:pt>
                <c:pt idx="3723">
                  <c:v>46663.437999999995</c:v>
                </c:pt>
                <c:pt idx="3724">
                  <c:v>46165.28899999999</c:v>
                </c:pt>
                <c:pt idx="3725">
                  <c:v>46982.461000000003</c:v>
                </c:pt>
                <c:pt idx="3726">
                  <c:v>48773.121000000006</c:v>
                </c:pt>
                <c:pt idx="3727">
                  <c:v>51673.574000000001</c:v>
                </c:pt>
                <c:pt idx="3728">
                  <c:v>59807.597999999991</c:v>
                </c:pt>
                <c:pt idx="3729">
                  <c:v>64326.440999999999</c:v>
                </c:pt>
                <c:pt idx="3730">
                  <c:v>66654.616999999998</c:v>
                </c:pt>
                <c:pt idx="3731">
                  <c:v>63949.296999999999</c:v>
                </c:pt>
                <c:pt idx="3732">
                  <c:v>59903.633000000009</c:v>
                </c:pt>
                <c:pt idx="3733">
                  <c:v>62593.141000000003</c:v>
                </c:pt>
                <c:pt idx="3734">
                  <c:v>63402.309000000001</c:v>
                </c:pt>
                <c:pt idx="3735">
                  <c:v>63541.128999999994</c:v>
                </c:pt>
                <c:pt idx="3736">
                  <c:v>64001.637000000002</c:v>
                </c:pt>
                <c:pt idx="3737">
                  <c:v>61009.737999999998</c:v>
                </c:pt>
                <c:pt idx="3738">
                  <c:v>57185</c:v>
                </c:pt>
                <c:pt idx="3739">
                  <c:v>56607.694999999992</c:v>
                </c:pt>
                <c:pt idx="3740">
                  <c:v>56167.253999999994</c:v>
                </c:pt>
                <c:pt idx="3741">
                  <c:v>54990.48799999999</c:v>
                </c:pt>
                <c:pt idx="3742">
                  <c:v>54316.694999999992</c:v>
                </c:pt>
                <c:pt idx="3743">
                  <c:v>51973.16</c:v>
                </c:pt>
                <c:pt idx="3744">
                  <c:v>48609.226999999992</c:v>
                </c:pt>
                <c:pt idx="3745">
                  <c:v>49202.078000000009</c:v>
                </c:pt>
                <c:pt idx="3746">
                  <c:v>48111.382999999994</c:v>
                </c:pt>
                <c:pt idx="3747">
                  <c:v>46961.184000000001</c:v>
                </c:pt>
                <c:pt idx="3748">
                  <c:v>46420.516000000003</c:v>
                </c:pt>
                <c:pt idx="3749">
                  <c:v>47294.136999999995</c:v>
                </c:pt>
                <c:pt idx="3750">
                  <c:v>48913.448999999993</c:v>
                </c:pt>
                <c:pt idx="3751">
                  <c:v>51751.808999999994</c:v>
                </c:pt>
                <c:pt idx="3752">
                  <c:v>60146.999999999993</c:v>
                </c:pt>
                <c:pt idx="3753">
                  <c:v>65012.84</c:v>
                </c:pt>
                <c:pt idx="3754">
                  <c:v>67614.922000000006</c:v>
                </c:pt>
                <c:pt idx="3755">
                  <c:v>65303.042999999998</c:v>
                </c:pt>
                <c:pt idx="3756">
                  <c:v>61465.546999999999</c:v>
                </c:pt>
                <c:pt idx="3757">
                  <c:v>64203.671999999999</c:v>
                </c:pt>
                <c:pt idx="3758">
                  <c:v>64595.097999999998</c:v>
                </c:pt>
                <c:pt idx="3759">
                  <c:v>63912.839999999989</c:v>
                </c:pt>
                <c:pt idx="3760">
                  <c:v>64072.851999999999</c:v>
                </c:pt>
                <c:pt idx="3761">
                  <c:v>60832.866999999998</c:v>
                </c:pt>
                <c:pt idx="3762">
                  <c:v>57042.902000000002</c:v>
                </c:pt>
                <c:pt idx="3763">
                  <c:v>56161.027000000002</c:v>
                </c:pt>
                <c:pt idx="3764">
                  <c:v>55238.23</c:v>
                </c:pt>
                <c:pt idx="3765">
                  <c:v>53825.710999999996</c:v>
                </c:pt>
                <c:pt idx="3766">
                  <c:v>53030.574000000008</c:v>
                </c:pt>
                <c:pt idx="3767">
                  <c:v>51307.866999999998</c:v>
                </c:pt>
                <c:pt idx="3768">
                  <c:v>48046.163999999997</c:v>
                </c:pt>
                <c:pt idx="3769">
                  <c:v>48510.07</c:v>
                </c:pt>
                <c:pt idx="3770">
                  <c:v>47137.858999999997</c:v>
                </c:pt>
                <c:pt idx="3771">
                  <c:v>46344.305000000008</c:v>
                </c:pt>
                <c:pt idx="3772">
                  <c:v>45715.355000000003</c:v>
                </c:pt>
                <c:pt idx="3773">
                  <c:v>46414.555</c:v>
                </c:pt>
                <c:pt idx="3774">
                  <c:v>47693.245999999999</c:v>
                </c:pt>
                <c:pt idx="3775">
                  <c:v>50209.917999999998</c:v>
                </c:pt>
                <c:pt idx="3776">
                  <c:v>57629.093999999997</c:v>
                </c:pt>
                <c:pt idx="3777">
                  <c:v>61071.137000000002</c:v>
                </c:pt>
                <c:pt idx="3778">
                  <c:v>63278.608999999997</c:v>
                </c:pt>
                <c:pt idx="3779">
                  <c:v>60927.004000000001</c:v>
                </c:pt>
                <c:pt idx="3780">
                  <c:v>56809.809000000001</c:v>
                </c:pt>
                <c:pt idx="3781">
                  <c:v>59821.637000000002</c:v>
                </c:pt>
                <c:pt idx="3782">
                  <c:v>60683.18</c:v>
                </c:pt>
                <c:pt idx="3783">
                  <c:v>60606.749999999993</c:v>
                </c:pt>
                <c:pt idx="3784">
                  <c:v>61087.636999999995</c:v>
                </c:pt>
                <c:pt idx="3785">
                  <c:v>58215.082000000009</c:v>
                </c:pt>
                <c:pt idx="3786">
                  <c:v>54511.812999999995</c:v>
                </c:pt>
                <c:pt idx="3787">
                  <c:v>53555.327999999994</c:v>
                </c:pt>
                <c:pt idx="3788">
                  <c:v>52857.839999999989</c:v>
                </c:pt>
                <c:pt idx="3789">
                  <c:v>51823.531000000003</c:v>
                </c:pt>
                <c:pt idx="3790">
                  <c:v>51609.413999999997</c:v>
                </c:pt>
                <c:pt idx="3791">
                  <c:v>50107.476999999999</c:v>
                </c:pt>
                <c:pt idx="3792">
                  <c:v>46891.347999999998</c:v>
                </c:pt>
                <c:pt idx="3793">
                  <c:v>47289.312999999995</c:v>
                </c:pt>
                <c:pt idx="3794">
                  <c:v>46274.663999999997</c:v>
                </c:pt>
                <c:pt idx="3795">
                  <c:v>45342.73</c:v>
                </c:pt>
                <c:pt idx="3796">
                  <c:v>44725.82</c:v>
                </c:pt>
                <c:pt idx="3797">
                  <c:v>45472.953000000001</c:v>
                </c:pt>
                <c:pt idx="3798">
                  <c:v>46286.027000000002</c:v>
                </c:pt>
                <c:pt idx="3799">
                  <c:v>47976.555</c:v>
                </c:pt>
                <c:pt idx="3800">
                  <c:v>53477.027000000002</c:v>
                </c:pt>
                <c:pt idx="3801">
                  <c:v>56121.425999999999</c:v>
                </c:pt>
                <c:pt idx="3802">
                  <c:v>58425.961000000003</c:v>
                </c:pt>
                <c:pt idx="3803">
                  <c:v>56498.663999999997</c:v>
                </c:pt>
                <c:pt idx="3804">
                  <c:v>54012.21100000001</c:v>
                </c:pt>
                <c:pt idx="3805">
                  <c:v>55865.332000000002</c:v>
                </c:pt>
                <c:pt idx="3806">
                  <c:v>56583.925999999999</c:v>
                </c:pt>
                <c:pt idx="3807">
                  <c:v>56421.656000000003</c:v>
                </c:pt>
                <c:pt idx="3808">
                  <c:v>56894.082000000002</c:v>
                </c:pt>
                <c:pt idx="3809">
                  <c:v>55024.758000000009</c:v>
                </c:pt>
                <c:pt idx="3810">
                  <c:v>51860.507999999994</c:v>
                </c:pt>
                <c:pt idx="3811">
                  <c:v>51083.21100000001</c:v>
                </c:pt>
                <c:pt idx="3812">
                  <c:v>50976.887000000002</c:v>
                </c:pt>
                <c:pt idx="3813">
                  <c:v>50592.375000000007</c:v>
                </c:pt>
                <c:pt idx="3814">
                  <c:v>49899.82</c:v>
                </c:pt>
                <c:pt idx="3815">
                  <c:v>48286.34399999999</c:v>
                </c:pt>
                <c:pt idx="3816">
                  <c:v>45218.476999999999</c:v>
                </c:pt>
                <c:pt idx="3817">
                  <c:v>46018.796999999999</c:v>
                </c:pt>
                <c:pt idx="3818">
                  <c:v>45109.438000000002</c:v>
                </c:pt>
                <c:pt idx="3819">
                  <c:v>44369.082000000002</c:v>
                </c:pt>
                <c:pt idx="3820">
                  <c:v>44005.616999999998</c:v>
                </c:pt>
                <c:pt idx="3821">
                  <c:v>44933.836000000003</c:v>
                </c:pt>
                <c:pt idx="3822">
                  <c:v>46926.48</c:v>
                </c:pt>
                <c:pt idx="3823">
                  <c:v>50112.421999999999</c:v>
                </c:pt>
                <c:pt idx="3824">
                  <c:v>58320.027000000002</c:v>
                </c:pt>
                <c:pt idx="3825">
                  <c:v>62672.253999999994</c:v>
                </c:pt>
                <c:pt idx="3826">
                  <c:v>64795.796999999991</c:v>
                </c:pt>
                <c:pt idx="3827">
                  <c:v>62393.574000000001</c:v>
                </c:pt>
                <c:pt idx="3828">
                  <c:v>58907.504000000001</c:v>
                </c:pt>
                <c:pt idx="3829">
                  <c:v>62086.156000000003</c:v>
                </c:pt>
                <c:pt idx="3830">
                  <c:v>63413.336000000003</c:v>
                </c:pt>
                <c:pt idx="3831">
                  <c:v>63365.254000000001</c:v>
                </c:pt>
                <c:pt idx="3832">
                  <c:v>63678.32</c:v>
                </c:pt>
                <c:pt idx="3833">
                  <c:v>60912.133000000002</c:v>
                </c:pt>
                <c:pt idx="3834">
                  <c:v>57208.582000000002</c:v>
                </c:pt>
                <c:pt idx="3835">
                  <c:v>56309.258000000002</c:v>
                </c:pt>
                <c:pt idx="3836">
                  <c:v>55592.995999999992</c:v>
                </c:pt>
                <c:pt idx="3837">
                  <c:v>54453.898000000001</c:v>
                </c:pt>
                <c:pt idx="3838">
                  <c:v>53814.074000000008</c:v>
                </c:pt>
                <c:pt idx="3839">
                  <c:v>51861.895000000004</c:v>
                </c:pt>
                <c:pt idx="3840">
                  <c:v>48311.175999999999</c:v>
                </c:pt>
                <c:pt idx="3841">
                  <c:v>48482.449000000008</c:v>
                </c:pt>
                <c:pt idx="3842">
                  <c:v>47867.035000000003</c:v>
                </c:pt>
                <c:pt idx="3843">
                  <c:v>46807.391000000003</c:v>
                </c:pt>
                <c:pt idx="3844">
                  <c:v>46422.96899999999</c:v>
                </c:pt>
                <c:pt idx="3845">
                  <c:v>47330.707000000009</c:v>
                </c:pt>
                <c:pt idx="3846">
                  <c:v>49372.972999999998</c:v>
                </c:pt>
                <c:pt idx="3847">
                  <c:v>51915.843999999997</c:v>
                </c:pt>
                <c:pt idx="3848">
                  <c:v>60135.925999999999</c:v>
                </c:pt>
                <c:pt idx="3849">
                  <c:v>64620.531000000003</c:v>
                </c:pt>
                <c:pt idx="3850">
                  <c:v>67432.766000000003</c:v>
                </c:pt>
                <c:pt idx="3851">
                  <c:v>65090.438000000002</c:v>
                </c:pt>
                <c:pt idx="3852">
                  <c:v>61844.523000000001</c:v>
                </c:pt>
                <c:pt idx="3853">
                  <c:v>65288.487999999998</c:v>
                </c:pt>
                <c:pt idx="3854">
                  <c:v>66478.468999999997</c:v>
                </c:pt>
                <c:pt idx="3855">
                  <c:v>66747.976999999999</c:v>
                </c:pt>
                <c:pt idx="3856">
                  <c:v>66874.483999999997</c:v>
                </c:pt>
                <c:pt idx="3857">
                  <c:v>63591.538999999997</c:v>
                </c:pt>
                <c:pt idx="3858">
                  <c:v>59483.535000000003</c:v>
                </c:pt>
                <c:pt idx="3859">
                  <c:v>58437.151999999995</c:v>
                </c:pt>
                <c:pt idx="3860">
                  <c:v>58233.586000000003</c:v>
                </c:pt>
                <c:pt idx="3861">
                  <c:v>57356.226999999999</c:v>
                </c:pt>
                <c:pt idx="3862">
                  <c:v>56510.156000000003</c:v>
                </c:pt>
                <c:pt idx="3863">
                  <c:v>54327.640999999996</c:v>
                </c:pt>
                <c:pt idx="3864">
                  <c:v>50494.101999999999</c:v>
                </c:pt>
                <c:pt idx="3865">
                  <c:v>50630.621000000006</c:v>
                </c:pt>
                <c:pt idx="3866">
                  <c:v>49832.737999999998</c:v>
                </c:pt>
                <c:pt idx="3867">
                  <c:v>48660.383000000002</c:v>
                </c:pt>
                <c:pt idx="3868">
                  <c:v>48239.483999999997</c:v>
                </c:pt>
                <c:pt idx="3869">
                  <c:v>48993.444999999992</c:v>
                </c:pt>
                <c:pt idx="3870">
                  <c:v>49693.913999999997</c:v>
                </c:pt>
                <c:pt idx="3871">
                  <c:v>52989.133000000002</c:v>
                </c:pt>
                <c:pt idx="3872">
                  <c:v>61422.910000000011</c:v>
                </c:pt>
                <c:pt idx="3873">
                  <c:v>66106.383000000002</c:v>
                </c:pt>
                <c:pt idx="3874">
                  <c:v>68828.891000000003</c:v>
                </c:pt>
                <c:pt idx="3875">
                  <c:v>66812.539000000004</c:v>
                </c:pt>
                <c:pt idx="3876">
                  <c:v>62997</c:v>
                </c:pt>
                <c:pt idx="3877">
                  <c:v>67160.976999999999</c:v>
                </c:pt>
                <c:pt idx="3878">
                  <c:v>68425.601999999999</c:v>
                </c:pt>
                <c:pt idx="3879">
                  <c:v>68315.625</c:v>
                </c:pt>
                <c:pt idx="3880">
                  <c:v>67808.562999999995</c:v>
                </c:pt>
                <c:pt idx="3881">
                  <c:v>64251.813000000002</c:v>
                </c:pt>
                <c:pt idx="3882">
                  <c:v>60066.358999999997</c:v>
                </c:pt>
                <c:pt idx="3883">
                  <c:v>59251.897999999994</c:v>
                </c:pt>
                <c:pt idx="3884">
                  <c:v>58791.945</c:v>
                </c:pt>
                <c:pt idx="3885">
                  <c:v>57456.812999999995</c:v>
                </c:pt>
                <c:pt idx="3886">
                  <c:v>56719.305</c:v>
                </c:pt>
                <c:pt idx="3887">
                  <c:v>54395.824000000001</c:v>
                </c:pt>
                <c:pt idx="3888">
                  <c:v>50827.512000000002</c:v>
                </c:pt>
                <c:pt idx="3889">
                  <c:v>51059.641000000003</c:v>
                </c:pt>
                <c:pt idx="3890">
                  <c:v>50222.175999999992</c:v>
                </c:pt>
                <c:pt idx="3891">
                  <c:v>49139.766000000003</c:v>
                </c:pt>
                <c:pt idx="3892">
                  <c:v>48562.983999999997</c:v>
                </c:pt>
                <c:pt idx="3893">
                  <c:v>49340.809000000008</c:v>
                </c:pt>
                <c:pt idx="3894">
                  <c:v>51117.644999999997</c:v>
                </c:pt>
                <c:pt idx="3895">
                  <c:v>53626.379000000001</c:v>
                </c:pt>
                <c:pt idx="3896">
                  <c:v>62507.238000000005</c:v>
                </c:pt>
                <c:pt idx="3897">
                  <c:v>67873.358999999997</c:v>
                </c:pt>
                <c:pt idx="3898">
                  <c:v>70925.601999999999</c:v>
                </c:pt>
                <c:pt idx="3899">
                  <c:v>68504.929999999993</c:v>
                </c:pt>
                <c:pt idx="3900">
                  <c:v>64901.465000000004</c:v>
                </c:pt>
                <c:pt idx="3901">
                  <c:v>68792.273000000001</c:v>
                </c:pt>
                <c:pt idx="3902">
                  <c:v>69557.585999999996</c:v>
                </c:pt>
                <c:pt idx="3903">
                  <c:v>69411.906000000003</c:v>
                </c:pt>
                <c:pt idx="3904">
                  <c:v>69452.702999999994</c:v>
                </c:pt>
                <c:pt idx="3905">
                  <c:v>66106.608999999997</c:v>
                </c:pt>
                <c:pt idx="3906">
                  <c:v>61913.875</c:v>
                </c:pt>
                <c:pt idx="3907">
                  <c:v>61317.171999999999</c:v>
                </c:pt>
                <c:pt idx="3908">
                  <c:v>61248.866999999991</c:v>
                </c:pt>
                <c:pt idx="3909">
                  <c:v>60282.074000000001</c:v>
                </c:pt>
                <c:pt idx="3910">
                  <c:v>59552.851999999999</c:v>
                </c:pt>
                <c:pt idx="3911">
                  <c:v>56950.663999999997</c:v>
                </c:pt>
                <c:pt idx="3912">
                  <c:v>52966.241999999998</c:v>
                </c:pt>
                <c:pt idx="3913">
                  <c:v>53298.328000000001</c:v>
                </c:pt>
                <c:pt idx="3914">
                  <c:v>51899.897999999994</c:v>
                </c:pt>
                <c:pt idx="3915">
                  <c:v>50659.766000000003</c:v>
                </c:pt>
                <c:pt idx="3916">
                  <c:v>49834.449000000001</c:v>
                </c:pt>
                <c:pt idx="3917">
                  <c:v>50778.637000000002</c:v>
                </c:pt>
                <c:pt idx="3918">
                  <c:v>53098.292999999998</c:v>
                </c:pt>
                <c:pt idx="3919">
                  <c:v>55054.776999999995</c:v>
                </c:pt>
                <c:pt idx="3920">
                  <c:v>64125.550999999999</c:v>
                </c:pt>
                <c:pt idx="3921">
                  <c:v>70398.702999999994</c:v>
                </c:pt>
                <c:pt idx="3922">
                  <c:v>74058.656000000003</c:v>
                </c:pt>
                <c:pt idx="3923">
                  <c:v>72196.406000000003</c:v>
                </c:pt>
                <c:pt idx="3924">
                  <c:v>69427.891000000003</c:v>
                </c:pt>
                <c:pt idx="3925">
                  <c:v>73703.625</c:v>
                </c:pt>
                <c:pt idx="3926">
                  <c:v>74865.226999999999</c:v>
                </c:pt>
                <c:pt idx="3927">
                  <c:v>74093.781000000003</c:v>
                </c:pt>
                <c:pt idx="3928">
                  <c:v>74069.016000000003</c:v>
                </c:pt>
                <c:pt idx="3929">
                  <c:v>70433.195000000007</c:v>
                </c:pt>
                <c:pt idx="3930">
                  <c:v>65801.648000000001</c:v>
                </c:pt>
                <c:pt idx="3931">
                  <c:v>64931.483999999989</c:v>
                </c:pt>
                <c:pt idx="3932">
                  <c:v>65464.445</c:v>
                </c:pt>
                <c:pt idx="3933">
                  <c:v>65130.945</c:v>
                </c:pt>
                <c:pt idx="3934">
                  <c:v>65015.602000000006</c:v>
                </c:pt>
                <c:pt idx="3935">
                  <c:v>62143.32</c:v>
                </c:pt>
                <c:pt idx="3936">
                  <c:v>57738.636999999995</c:v>
                </c:pt>
                <c:pt idx="3937">
                  <c:v>57617.262000000002</c:v>
                </c:pt>
                <c:pt idx="3938">
                  <c:v>55991.796999999999</c:v>
                </c:pt>
                <c:pt idx="3939">
                  <c:v>54211.983999999997</c:v>
                </c:pt>
                <c:pt idx="3940">
                  <c:v>53007.030999999995</c:v>
                </c:pt>
                <c:pt idx="3941">
                  <c:v>53319.597999999998</c:v>
                </c:pt>
                <c:pt idx="3942">
                  <c:v>54657.741999999998</c:v>
                </c:pt>
                <c:pt idx="3943">
                  <c:v>56009.734000000004</c:v>
                </c:pt>
                <c:pt idx="3944">
                  <c:v>64319.328000000001</c:v>
                </c:pt>
                <c:pt idx="3945">
                  <c:v>69829.125</c:v>
                </c:pt>
                <c:pt idx="3946">
                  <c:v>73503.125</c:v>
                </c:pt>
                <c:pt idx="3947">
                  <c:v>72565.164000000004</c:v>
                </c:pt>
                <c:pt idx="3948">
                  <c:v>69567.062999999995</c:v>
                </c:pt>
                <c:pt idx="3949">
                  <c:v>74451.820000000007</c:v>
                </c:pt>
                <c:pt idx="3950">
                  <c:v>75608.633000000002</c:v>
                </c:pt>
                <c:pt idx="3951">
                  <c:v>75180.741999999998</c:v>
                </c:pt>
                <c:pt idx="3952">
                  <c:v>75104.297000000006</c:v>
                </c:pt>
                <c:pt idx="3953">
                  <c:v>71277.141000000003</c:v>
                </c:pt>
                <c:pt idx="3954">
                  <c:v>66709.133000000002</c:v>
                </c:pt>
                <c:pt idx="3955">
                  <c:v>65695.077999999994</c:v>
                </c:pt>
                <c:pt idx="3956">
                  <c:v>67113.047000000006</c:v>
                </c:pt>
                <c:pt idx="3957">
                  <c:v>67793.547000000006</c:v>
                </c:pt>
                <c:pt idx="3958">
                  <c:v>68141.125</c:v>
                </c:pt>
                <c:pt idx="3959">
                  <c:v>65157.226999999999</c:v>
                </c:pt>
                <c:pt idx="3960">
                  <c:v>60524.491999999998</c:v>
                </c:pt>
                <c:pt idx="3961">
                  <c:v>60021.999999999993</c:v>
                </c:pt>
                <c:pt idx="3962">
                  <c:v>58225.906000000003</c:v>
                </c:pt>
                <c:pt idx="3963">
                  <c:v>56378.258000000002</c:v>
                </c:pt>
                <c:pt idx="3964">
                  <c:v>54885.824000000001</c:v>
                </c:pt>
                <c:pt idx="3965">
                  <c:v>54675.328000000001</c:v>
                </c:pt>
                <c:pt idx="3966">
                  <c:v>55495.722999999998</c:v>
                </c:pt>
                <c:pt idx="3967">
                  <c:v>56066.483999999997</c:v>
                </c:pt>
                <c:pt idx="3968">
                  <c:v>61955.351999999999</c:v>
                </c:pt>
                <c:pt idx="3969">
                  <c:v>66903.641000000003</c:v>
                </c:pt>
                <c:pt idx="3970">
                  <c:v>70766.687999999995</c:v>
                </c:pt>
                <c:pt idx="3971">
                  <c:v>70848.5</c:v>
                </c:pt>
                <c:pt idx="3972">
                  <c:v>68954.25</c:v>
                </c:pt>
                <c:pt idx="3973">
                  <c:v>73260.077999999994</c:v>
                </c:pt>
                <c:pt idx="3974">
                  <c:v>73322.202999999994</c:v>
                </c:pt>
                <c:pt idx="3975">
                  <c:v>71401.656000000003</c:v>
                </c:pt>
                <c:pt idx="3976">
                  <c:v>70155.226999999999</c:v>
                </c:pt>
                <c:pt idx="3977">
                  <c:v>66805.483999999997</c:v>
                </c:pt>
                <c:pt idx="3978">
                  <c:v>62801.824000000008</c:v>
                </c:pt>
                <c:pt idx="3979">
                  <c:v>62211.195</c:v>
                </c:pt>
                <c:pt idx="3980">
                  <c:v>64273.211000000003</c:v>
                </c:pt>
                <c:pt idx="3981">
                  <c:v>65204.969000000005</c:v>
                </c:pt>
                <c:pt idx="3982">
                  <c:v>64803.042999999998</c:v>
                </c:pt>
                <c:pt idx="3983">
                  <c:v>61859.41399999999</c:v>
                </c:pt>
                <c:pt idx="3984">
                  <c:v>57661.741999999998</c:v>
                </c:pt>
                <c:pt idx="3985">
                  <c:v>57557.129000000001</c:v>
                </c:pt>
                <c:pt idx="3986">
                  <c:v>56117.171999999991</c:v>
                </c:pt>
                <c:pt idx="3987">
                  <c:v>54364.129000000008</c:v>
                </c:pt>
                <c:pt idx="3988">
                  <c:v>53329.625000000007</c:v>
                </c:pt>
                <c:pt idx="3989">
                  <c:v>53452.625</c:v>
                </c:pt>
                <c:pt idx="3990">
                  <c:v>55342.207000000002</c:v>
                </c:pt>
                <c:pt idx="3991">
                  <c:v>57040.391000000003</c:v>
                </c:pt>
                <c:pt idx="3992">
                  <c:v>67059.289000000004</c:v>
                </c:pt>
                <c:pt idx="3993">
                  <c:v>75079.414000000004</c:v>
                </c:pt>
                <c:pt idx="3994">
                  <c:v>78918.983999999997</c:v>
                </c:pt>
                <c:pt idx="3995">
                  <c:v>77260.437999999995</c:v>
                </c:pt>
                <c:pt idx="3996">
                  <c:v>74001.625</c:v>
                </c:pt>
                <c:pt idx="3997">
                  <c:v>77555.148000000001</c:v>
                </c:pt>
                <c:pt idx="3998">
                  <c:v>77442.758000000002</c:v>
                </c:pt>
                <c:pt idx="3999">
                  <c:v>76193.108999999997</c:v>
                </c:pt>
                <c:pt idx="4000">
                  <c:v>74779.172000000006</c:v>
                </c:pt>
                <c:pt idx="4001">
                  <c:v>70515.539000000004</c:v>
                </c:pt>
                <c:pt idx="4002">
                  <c:v>66023.656000000003</c:v>
                </c:pt>
                <c:pt idx="4003">
                  <c:v>65670.398000000001</c:v>
                </c:pt>
                <c:pt idx="4004">
                  <c:v>66529.641000000003</c:v>
                </c:pt>
                <c:pt idx="4005">
                  <c:v>66444.766000000003</c:v>
                </c:pt>
                <c:pt idx="4006">
                  <c:v>66048.687999999995</c:v>
                </c:pt>
                <c:pt idx="4007">
                  <c:v>63075.163999999997</c:v>
                </c:pt>
                <c:pt idx="4008">
                  <c:v>58811.809000000001</c:v>
                </c:pt>
                <c:pt idx="4009">
                  <c:v>59073.602000000006</c:v>
                </c:pt>
                <c:pt idx="4010">
                  <c:v>57372.773000000001</c:v>
                </c:pt>
                <c:pt idx="4011">
                  <c:v>55684.13700000001</c:v>
                </c:pt>
                <c:pt idx="4012">
                  <c:v>54524.272999999994</c:v>
                </c:pt>
                <c:pt idx="4013">
                  <c:v>54603.508000000009</c:v>
                </c:pt>
                <c:pt idx="4014">
                  <c:v>56385.18</c:v>
                </c:pt>
                <c:pt idx="4015">
                  <c:v>58007.59399999999</c:v>
                </c:pt>
                <c:pt idx="4016">
                  <c:v>66352.733999999997</c:v>
                </c:pt>
                <c:pt idx="4017">
                  <c:v>73007.835999999996</c:v>
                </c:pt>
                <c:pt idx="4018">
                  <c:v>76210.516000000003</c:v>
                </c:pt>
                <c:pt idx="4019">
                  <c:v>74758.233999999997</c:v>
                </c:pt>
                <c:pt idx="4020">
                  <c:v>71592.077999999994</c:v>
                </c:pt>
                <c:pt idx="4021">
                  <c:v>75913.858999999997</c:v>
                </c:pt>
                <c:pt idx="4022">
                  <c:v>76715.75</c:v>
                </c:pt>
                <c:pt idx="4023">
                  <c:v>75874.531000000003</c:v>
                </c:pt>
                <c:pt idx="4024">
                  <c:v>75257.625</c:v>
                </c:pt>
                <c:pt idx="4025">
                  <c:v>71496.414000000004</c:v>
                </c:pt>
                <c:pt idx="4026">
                  <c:v>66993.625</c:v>
                </c:pt>
                <c:pt idx="4027">
                  <c:v>66056.75</c:v>
                </c:pt>
                <c:pt idx="4028">
                  <c:v>66706.062999999995</c:v>
                </c:pt>
                <c:pt idx="4029">
                  <c:v>66480.952999999994</c:v>
                </c:pt>
                <c:pt idx="4030">
                  <c:v>65844.577999999994</c:v>
                </c:pt>
                <c:pt idx="4031">
                  <c:v>62901.41</c:v>
                </c:pt>
                <c:pt idx="4032">
                  <c:v>58698.722999999998</c:v>
                </c:pt>
                <c:pt idx="4033">
                  <c:v>59072.444999999992</c:v>
                </c:pt>
                <c:pt idx="4034">
                  <c:v>57300.940999999999</c:v>
                </c:pt>
                <c:pt idx="4035">
                  <c:v>55676.823999999993</c:v>
                </c:pt>
                <c:pt idx="4036">
                  <c:v>54697.695</c:v>
                </c:pt>
                <c:pt idx="4037">
                  <c:v>54858.121000000006</c:v>
                </c:pt>
                <c:pt idx="4038">
                  <c:v>56693.288999999997</c:v>
                </c:pt>
                <c:pt idx="4039">
                  <c:v>58799.152000000002</c:v>
                </c:pt>
                <c:pt idx="4040">
                  <c:v>67903.491999999998</c:v>
                </c:pt>
                <c:pt idx="4041">
                  <c:v>75281.258000000002</c:v>
                </c:pt>
                <c:pt idx="4042">
                  <c:v>79083.156000000003</c:v>
                </c:pt>
                <c:pt idx="4043">
                  <c:v>78046.437999999995</c:v>
                </c:pt>
                <c:pt idx="4044">
                  <c:v>75481.812999999995</c:v>
                </c:pt>
                <c:pt idx="4045">
                  <c:v>80297.633000000002</c:v>
                </c:pt>
                <c:pt idx="4046">
                  <c:v>80957.608999999997</c:v>
                </c:pt>
                <c:pt idx="4047">
                  <c:v>80500.554999999993</c:v>
                </c:pt>
                <c:pt idx="4048">
                  <c:v>79670.835999999996</c:v>
                </c:pt>
                <c:pt idx="4049">
                  <c:v>75988.016000000003</c:v>
                </c:pt>
                <c:pt idx="4050">
                  <c:v>71442.601999999999</c:v>
                </c:pt>
                <c:pt idx="4051">
                  <c:v>70981.710999999996</c:v>
                </c:pt>
                <c:pt idx="4052">
                  <c:v>72803.625</c:v>
                </c:pt>
                <c:pt idx="4053">
                  <c:v>73933.835999999996</c:v>
                </c:pt>
                <c:pt idx="4054">
                  <c:v>73618.343999999997</c:v>
                </c:pt>
                <c:pt idx="4055">
                  <c:v>70316.422000000006</c:v>
                </c:pt>
                <c:pt idx="4056">
                  <c:v>65142.796999999999</c:v>
                </c:pt>
                <c:pt idx="4057">
                  <c:v>65290.065999999999</c:v>
                </c:pt>
                <c:pt idx="4058">
                  <c:v>62572.745999999999</c:v>
                </c:pt>
                <c:pt idx="4059">
                  <c:v>60501.28100000001</c:v>
                </c:pt>
                <c:pt idx="4060">
                  <c:v>58999.655999999995</c:v>
                </c:pt>
                <c:pt idx="4061">
                  <c:v>58385.031000000003</c:v>
                </c:pt>
                <c:pt idx="4062">
                  <c:v>59685.116999999998</c:v>
                </c:pt>
                <c:pt idx="4063">
                  <c:v>61953.938000000002</c:v>
                </c:pt>
                <c:pt idx="4064">
                  <c:v>70367.741999999998</c:v>
                </c:pt>
                <c:pt idx="4065">
                  <c:v>77500.858999999997</c:v>
                </c:pt>
                <c:pt idx="4066">
                  <c:v>81167.452999999994</c:v>
                </c:pt>
                <c:pt idx="4067">
                  <c:v>79489.906000000003</c:v>
                </c:pt>
                <c:pt idx="4068">
                  <c:v>76962.616999999998</c:v>
                </c:pt>
                <c:pt idx="4069">
                  <c:v>81138.531000000003</c:v>
                </c:pt>
                <c:pt idx="4070">
                  <c:v>80846.983999999997</c:v>
                </c:pt>
                <c:pt idx="4071">
                  <c:v>79643.016000000003</c:v>
                </c:pt>
                <c:pt idx="4072">
                  <c:v>78383.922000000006</c:v>
                </c:pt>
                <c:pt idx="4073">
                  <c:v>73626.133000000002</c:v>
                </c:pt>
                <c:pt idx="4074">
                  <c:v>68148.391000000003</c:v>
                </c:pt>
                <c:pt idx="4075">
                  <c:v>66649.266000000003</c:v>
                </c:pt>
                <c:pt idx="4076">
                  <c:v>67013.983999999997</c:v>
                </c:pt>
                <c:pt idx="4077">
                  <c:v>66663.233999999997</c:v>
                </c:pt>
                <c:pt idx="4078">
                  <c:v>66016.351999999999</c:v>
                </c:pt>
                <c:pt idx="4079">
                  <c:v>63311.374999999993</c:v>
                </c:pt>
                <c:pt idx="4080">
                  <c:v>59029.59399999999</c:v>
                </c:pt>
                <c:pt idx="4081">
                  <c:v>59753.160000000011</c:v>
                </c:pt>
                <c:pt idx="4082">
                  <c:v>57245.957000000002</c:v>
                </c:pt>
                <c:pt idx="4083">
                  <c:v>55433.195</c:v>
                </c:pt>
                <c:pt idx="4084">
                  <c:v>54401.766000000003</c:v>
                </c:pt>
                <c:pt idx="4085">
                  <c:v>54120.050999999992</c:v>
                </c:pt>
                <c:pt idx="4086">
                  <c:v>55672.824000000001</c:v>
                </c:pt>
                <c:pt idx="4087">
                  <c:v>56794.788999999997</c:v>
                </c:pt>
                <c:pt idx="4088">
                  <c:v>63801.718999999997</c:v>
                </c:pt>
                <c:pt idx="4089">
                  <c:v>68479.116999999998</c:v>
                </c:pt>
                <c:pt idx="4090">
                  <c:v>70314.164000000004</c:v>
                </c:pt>
                <c:pt idx="4091">
                  <c:v>67206.358999999997</c:v>
                </c:pt>
                <c:pt idx="4092">
                  <c:v>62160.866999999998</c:v>
                </c:pt>
                <c:pt idx="4093">
                  <c:v>65475.723000000005</c:v>
                </c:pt>
                <c:pt idx="4094">
                  <c:v>66218.5</c:v>
                </c:pt>
                <c:pt idx="4095">
                  <c:v>65913.148000000001</c:v>
                </c:pt>
                <c:pt idx="4096">
                  <c:v>65737.101999999999</c:v>
                </c:pt>
                <c:pt idx="4097">
                  <c:v>62600.297000000006</c:v>
                </c:pt>
                <c:pt idx="4098">
                  <c:v>58074.335999999996</c:v>
                </c:pt>
                <c:pt idx="4099">
                  <c:v>57204.883000000009</c:v>
                </c:pt>
                <c:pt idx="4100">
                  <c:v>56510.98</c:v>
                </c:pt>
                <c:pt idx="4101">
                  <c:v>55238.445</c:v>
                </c:pt>
                <c:pt idx="4102">
                  <c:v>54911.953000000001</c:v>
                </c:pt>
                <c:pt idx="4103">
                  <c:v>53272.152000000009</c:v>
                </c:pt>
                <c:pt idx="4104">
                  <c:v>50339.136999999995</c:v>
                </c:pt>
                <c:pt idx="4105">
                  <c:v>51776.398000000001</c:v>
                </c:pt>
                <c:pt idx="4106">
                  <c:v>50225.059000000008</c:v>
                </c:pt>
                <c:pt idx="4107">
                  <c:v>49232.558999999994</c:v>
                </c:pt>
                <c:pt idx="4108">
                  <c:v>48669.789000000004</c:v>
                </c:pt>
                <c:pt idx="4109">
                  <c:v>48913.453000000001</c:v>
                </c:pt>
                <c:pt idx="4110">
                  <c:v>51168.487999999998</c:v>
                </c:pt>
                <c:pt idx="4111">
                  <c:v>52809.550999999999</c:v>
                </c:pt>
                <c:pt idx="4112">
                  <c:v>59250.328000000001</c:v>
                </c:pt>
                <c:pt idx="4113">
                  <c:v>62896.453000000001</c:v>
                </c:pt>
                <c:pt idx="4114">
                  <c:v>64836.546999999999</c:v>
                </c:pt>
                <c:pt idx="4115">
                  <c:v>61968.695000000007</c:v>
                </c:pt>
                <c:pt idx="4116">
                  <c:v>57489.886999999995</c:v>
                </c:pt>
                <c:pt idx="4117">
                  <c:v>60811.328000000001</c:v>
                </c:pt>
                <c:pt idx="4118">
                  <c:v>61448.546999999999</c:v>
                </c:pt>
                <c:pt idx="4119">
                  <c:v>61266.559000000008</c:v>
                </c:pt>
                <c:pt idx="4120">
                  <c:v>61389.328000000001</c:v>
                </c:pt>
                <c:pt idx="4121">
                  <c:v>59143.097999999998</c:v>
                </c:pt>
                <c:pt idx="4122">
                  <c:v>55026.309000000001</c:v>
                </c:pt>
                <c:pt idx="4123">
                  <c:v>54118.608999999997</c:v>
                </c:pt>
                <c:pt idx="4124">
                  <c:v>53152.921999999991</c:v>
                </c:pt>
                <c:pt idx="4125">
                  <c:v>52085.612999999998</c:v>
                </c:pt>
                <c:pt idx="4126">
                  <c:v>51923.866999999991</c:v>
                </c:pt>
                <c:pt idx="4127">
                  <c:v>50329.347999999991</c:v>
                </c:pt>
                <c:pt idx="4128">
                  <c:v>47566.527000000002</c:v>
                </c:pt>
                <c:pt idx="4129">
                  <c:v>49248.015999999996</c:v>
                </c:pt>
                <c:pt idx="4130">
                  <c:v>47986.195</c:v>
                </c:pt>
                <c:pt idx="4131">
                  <c:v>47065.367000000006</c:v>
                </c:pt>
                <c:pt idx="4132">
                  <c:v>46544.108999999997</c:v>
                </c:pt>
                <c:pt idx="4133">
                  <c:v>47187.805</c:v>
                </c:pt>
                <c:pt idx="4134">
                  <c:v>49367.601999999999</c:v>
                </c:pt>
                <c:pt idx="4135">
                  <c:v>50719.703000000001</c:v>
                </c:pt>
                <c:pt idx="4136">
                  <c:v>55872.785000000003</c:v>
                </c:pt>
                <c:pt idx="4137">
                  <c:v>58916.945</c:v>
                </c:pt>
                <c:pt idx="4138">
                  <c:v>60990.120999999999</c:v>
                </c:pt>
                <c:pt idx="4139">
                  <c:v>58806.559000000001</c:v>
                </c:pt>
                <c:pt idx="4140">
                  <c:v>55134.296999999999</c:v>
                </c:pt>
                <c:pt idx="4141">
                  <c:v>57890.937999999995</c:v>
                </c:pt>
                <c:pt idx="4142">
                  <c:v>58145.772999999994</c:v>
                </c:pt>
                <c:pt idx="4143">
                  <c:v>58201.762000000002</c:v>
                </c:pt>
                <c:pt idx="4144">
                  <c:v>59120.413999999997</c:v>
                </c:pt>
                <c:pt idx="4145">
                  <c:v>56783.741999999998</c:v>
                </c:pt>
                <c:pt idx="4146">
                  <c:v>52616.093999999997</c:v>
                </c:pt>
                <c:pt idx="4147">
                  <c:v>51955.815999999999</c:v>
                </c:pt>
                <c:pt idx="4148">
                  <c:v>51620.531000000003</c:v>
                </c:pt>
                <c:pt idx="4149">
                  <c:v>50728.574000000008</c:v>
                </c:pt>
                <c:pt idx="4150">
                  <c:v>50536.402000000002</c:v>
                </c:pt>
                <c:pt idx="4151">
                  <c:v>48769.578000000001</c:v>
                </c:pt>
                <c:pt idx="4152">
                  <c:v>46026.593999999997</c:v>
                </c:pt>
                <c:pt idx="4153">
                  <c:v>47370.73</c:v>
                </c:pt>
                <c:pt idx="4154">
                  <c:v>46252.832000000009</c:v>
                </c:pt>
                <c:pt idx="4155">
                  <c:v>45634.195</c:v>
                </c:pt>
                <c:pt idx="4156">
                  <c:v>45565.527000000002</c:v>
                </c:pt>
                <c:pt idx="4157">
                  <c:v>46230.288999999997</c:v>
                </c:pt>
                <c:pt idx="4158">
                  <c:v>49450.055</c:v>
                </c:pt>
                <c:pt idx="4159">
                  <c:v>52050.796999999999</c:v>
                </c:pt>
                <c:pt idx="4160">
                  <c:v>59087.577999999994</c:v>
                </c:pt>
                <c:pt idx="4161">
                  <c:v>63466.39499999999</c:v>
                </c:pt>
                <c:pt idx="4162">
                  <c:v>65988.039000000004</c:v>
                </c:pt>
                <c:pt idx="4163">
                  <c:v>63362.815999999999</c:v>
                </c:pt>
                <c:pt idx="4164">
                  <c:v>59700.148000000001</c:v>
                </c:pt>
                <c:pt idx="4165">
                  <c:v>63316.065999999999</c:v>
                </c:pt>
                <c:pt idx="4166">
                  <c:v>64364.784999999996</c:v>
                </c:pt>
                <c:pt idx="4167">
                  <c:v>64428.179999999993</c:v>
                </c:pt>
                <c:pt idx="4168">
                  <c:v>64871.953000000001</c:v>
                </c:pt>
                <c:pt idx="4169">
                  <c:v>61986.34</c:v>
                </c:pt>
                <c:pt idx="4170">
                  <c:v>58082.421999999991</c:v>
                </c:pt>
                <c:pt idx="4171">
                  <c:v>57421.925999999999</c:v>
                </c:pt>
                <c:pt idx="4172">
                  <c:v>56696.878999999994</c:v>
                </c:pt>
                <c:pt idx="4173">
                  <c:v>55292.085999999996</c:v>
                </c:pt>
                <c:pt idx="4174">
                  <c:v>54619.523000000001</c:v>
                </c:pt>
                <c:pt idx="4175">
                  <c:v>52667.934000000001</c:v>
                </c:pt>
                <c:pt idx="4176">
                  <c:v>49382.604999999996</c:v>
                </c:pt>
                <c:pt idx="4177">
                  <c:v>50589.866999999998</c:v>
                </c:pt>
                <c:pt idx="4178">
                  <c:v>49468.828000000009</c:v>
                </c:pt>
                <c:pt idx="4179">
                  <c:v>48483.940999999999</c:v>
                </c:pt>
                <c:pt idx="4180">
                  <c:v>47935.120999999992</c:v>
                </c:pt>
                <c:pt idx="4181">
                  <c:v>49003.82</c:v>
                </c:pt>
                <c:pt idx="4182">
                  <c:v>51688.523000000001</c:v>
                </c:pt>
                <c:pt idx="4183">
                  <c:v>54107.237999999998</c:v>
                </c:pt>
                <c:pt idx="4184">
                  <c:v>61683.921999999999</c:v>
                </c:pt>
                <c:pt idx="4185">
                  <c:v>66898.983999999997</c:v>
                </c:pt>
                <c:pt idx="4186">
                  <c:v>69714.039000000004</c:v>
                </c:pt>
                <c:pt idx="4187">
                  <c:v>67511.789000000004</c:v>
                </c:pt>
                <c:pt idx="4188">
                  <c:v>64677.688000000002</c:v>
                </c:pt>
                <c:pt idx="4189">
                  <c:v>69255.437999999995</c:v>
                </c:pt>
                <c:pt idx="4190">
                  <c:v>70430.210999999996</c:v>
                </c:pt>
                <c:pt idx="4191">
                  <c:v>70688.672000000006</c:v>
                </c:pt>
                <c:pt idx="4192">
                  <c:v>70547.891000000003</c:v>
                </c:pt>
                <c:pt idx="4193">
                  <c:v>67166.343999999997</c:v>
                </c:pt>
                <c:pt idx="4194">
                  <c:v>63203.452999999994</c:v>
                </c:pt>
                <c:pt idx="4195">
                  <c:v>62640.156000000003</c:v>
                </c:pt>
                <c:pt idx="4196">
                  <c:v>62482.680000000008</c:v>
                </c:pt>
                <c:pt idx="4197">
                  <c:v>61013.718999999997</c:v>
                </c:pt>
                <c:pt idx="4198">
                  <c:v>59829.762000000002</c:v>
                </c:pt>
                <c:pt idx="4199">
                  <c:v>57129.531000000003</c:v>
                </c:pt>
                <c:pt idx="4200">
                  <c:v>53065.171999999999</c:v>
                </c:pt>
                <c:pt idx="4201">
                  <c:v>52526.582000000002</c:v>
                </c:pt>
                <c:pt idx="4202">
                  <c:v>52314.64499999999</c:v>
                </c:pt>
                <c:pt idx="4203">
                  <c:v>51032.995999999999</c:v>
                </c:pt>
                <c:pt idx="4204">
                  <c:v>50292.008000000002</c:v>
                </c:pt>
                <c:pt idx="4205">
                  <c:v>50810.241999999998</c:v>
                </c:pt>
                <c:pt idx="4206">
                  <c:v>53255.917999999991</c:v>
                </c:pt>
                <c:pt idx="4207">
                  <c:v>55677.57</c:v>
                </c:pt>
                <c:pt idx="4208">
                  <c:v>63290.875</c:v>
                </c:pt>
                <c:pt idx="4209">
                  <c:v>68359.273000000001</c:v>
                </c:pt>
                <c:pt idx="4210">
                  <c:v>71253.593999999997</c:v>
                </c:pt>
                <c:pt idx="4211">
                  <c:v>68899.554999999993</c:v>
                </c:pt>
                <c:pt idx="4212">
                  <c:v>66153.781000000003</c:v>
                </c:pt>
                <c:pt idx="4213">
                  <c:v>69899.875</c:v>
                </c:pt>
                <c:pt idx="4214">
                  <c:v>70004.422000000006</c:v>
                </c:pt>
                <c:pt idx="4215">
                  <c:v>69352.641000000003</c:v>
                </c:pt>
                <c:pt idx="4216">
                  <c:v>68356.476999999999</c:v>
                </c:pt>
                <c:pt idx="4217">
                  <c:v>63662.523000000001</c:v>
                </c:pt>
                <c:pt idx="4218">
                  <c:v>58955.741999999998</c:v>
                </c:pt>
                <c:pt idx="4219">
                  <c:v>57782.688000000002</c:v>
                </c:pt>
                <c:pt idx="4220">
                  <c:v>57711.945</c:v>
                </c:pt>
                <c:pt idx="4221">
                  <c:v>56826.148000000008</c:v>
                </c:pt>
                <c:pt idx="4222">
                  <c:v>56740.09</c:v>
                </c:pt>
                <c:pt idx="4223">
                  <c:v>54414.647999999994</c:v>
                </c:pt>
                <c:pt idx="4224">
                  <c:v>51759.293000000005</c:v>
                </c:pt>
                <c:pt idx="4225">
                  <c:v>49480.991999999998</c:v>
                </c:pt>
                <c:pt idx="4226">
                  <c:v>48030.258000000002</c:v>
                </c:pt>
                <c:pt idx="4227">
                  <c:v>46988.758000000002</c:v>
                </c:pt>
                <c:pt idx="4228">
                  <c:v>46186.894999999997</c:v>
                </c:pt>
                <c:pt idx="4229">
                  <c:v>45484.188000000002</c:v>
                </c:pt>
                <c:pt idx="4230">
                  <c:v>46033.457000000002</c:v>
                </c:pt>
                <c:pt idx="4231">
                  <c:v>44975.921999999999</c:v>
                </c:pt>
                <c:pt idx="4232">
                  <c:v>45031.75</c:v>
                </c:pt>
                <c:pt idx="4233">
                  <c:v>47035.953000000001</c:v>
                </c:pt>
                <c:pt idx="4234">
                  <c:v>49401.276999999995</c:v>
                </c:pt>
                <c:pt idx="4235">
                  <c:v>50634.16</c:v>
                </c:pt>
                <c:pt idx="4236">
                  <c:v>49892.858999999997</c:v>
                </c:pt>
                <c:pt idx="4237">
                  <c:v>50105.175999999999</c:v>
                </c:pt>
                <c:pt idx="4238">
                  <c:v>49324.093999999997</c:v>
                </c:pt>
                <c:pt idx="4239">
                  <c:v>48487.555</c:v>
                </c:pt>
                <c:pt idx="4240">
                  <c:v>46415.156000000003</c:v>
                </c:pt>
                <c:pt idx="4241">
                  <c:v>46468.616999999998</c:v>
                </c:pt>
                <c:pt idx="4242">
                  <c:v>44789.59</c:v>
                </c:pt>
                <c:pt idx="4243">
                  <c:v>44865.66</c:v>
                </c:pt>
                <c:pt idx="4244">
                  <c:v>46585.171999999999</c:v>
                </c:pt>
                <c:pt idx="4245">
                  <c:v>47426.487999999998</c:v>
                </c:pt>
                <c:pt idx="4246">
                  <c:v>47224.57</c:v>
                </c:pt>
                <c:pt idx="4247">
                  <c:v>45335.733999999997</c:v>
                </c:pt>
                <c:pt idx="4248">
                  <c:v>42429.695</c:v>
                </c:pt>
                <c:pt idx="4249">
                  <c:v>43156.491999999998</c:v>
                </c:pt>
                <c:pt idx="4250">
                  <c:v>42667.273000000001</c:v>
                </c:pt>
                <c:pt idx="4251">
                  <c:v>41800.491999999998</c:v>
                </c:pt>
                <c:pt idx="4252">
                  <c:v>41460.281000000003</c:v>
                </c:pt>
                <c:pt idx="4253">
                  <c:v>42236.25</c:v>
                </c:pt>
                <c:pt idx="4254">
                  <c:v>44565.32</c:v>
                </c:pt>
                <c:pt idx="4255">
                  <c:v>46312.637000000002</c:v>
                </c:pt>
                <c:pt idx="4256">
                  <c:v>54251.43</c:v>
                </c:pt>
                <c:pt idx="4257">
                  <c:v>59225.51200000001</c:v>
                </c:pt>
                <c:pt idx="4258">
                  <c:v>62811.347999999998</c:v>
                </c:pt>
                <c:pt idx="4259">
                  <c:v>62597.703000000001</c:v>
                </c:pt>
                <c:pt idx="4260">
                  <c:v>61896.53100000001</c:v>
                </c:pt>
                <c:pt idx="4261">
                  <c:v>64852.370999999999</c:v>
                </c:pt>
                <c:pt idx="4262">
                  <c:v>66130.297000000006</c:v>
                </c:pt>
                <c:pt idx="4263">
                  <c:v>65607.141000000003</c:v>
                </c:pt>
                <c:pt idx="4264">
                  <c:v>65057.68</c:v>
                </c:pt>
                <c:pt idx="4265">
                  <c:v>62233.468999999997</c:v>
                </c:pt>
                <c:pt idx="4266">
                  <c:v>58461.983999999997</c:v>
                </c:pt>
                <c:pt idx="4267">
                  <c:v>58065.815999999999</c:v>
                </c:pt>
                <c:pt idx="4268">
                  <c:v>58497.421999999999</c:v>
                </c:pt>
                <c:pt idx="4269">
                  <c:v>57881.355000000003</c:v>
                </c:pt>
                <c:pt idx="4270">
                  <c:v>57195.210999999996</c:v>
                </c:pt>
                <c:pt idx="4271">
                  <c:v>54421.022999999994</c:v>
                </c:pt>
                <c:pt idx="4272">
                  <c:v>50959.57</c:v>
                </c:pt>
                <c:pt idx="4273">
                  <c:v>51485.792999999998</c:v>
                </c:pt>
                <c:pt idx="4274">
                  <c:v>50564.445</c:v>
                </c:pt>
                <c:pt idx="4275">
                  <c:v>49315.671999999999</c:v>
                </c:pt>
                <c:pt idx="4276">
                  <c:v>48610.835999999996</c:v>
                </c:pt>
                <c:pt idx="4277">
                  <c:v>49053.776999999995</c:v>
                </c:pt>
                <c:pt idx="4278">
                  <c:v>50872.550999999999</c:v>
                </c:pt>
                <c:pt idx="4279">
                  <c:v>52409.917999999998</c:v>
                </c:pt>
                <c:pt idx="4280">
                  <c:v>60427.883000000002</c:v>
                </c:pt>
                <c:pt idx="4281">
                  <c:v>64638.633000000002</c:v>
                </c:pt>
                <c:pt idx="4282">
                  <c:v>67282.116999999998</c:v>
                </c:pt>
                <c:pt idx="4283">
                  <c:v>65149.937999999995</c:v>
                </c:pt>
                <c:pt idx="4284">
                  <c:v>62432.495999999999</c:v>
                </c:pt>
                <c:pt idx="4285">
                  <c:v>65627.172000000006</c:v>
                </c:pt>
                <c:pt idx="4286">
                  <c:v>66875.391000000003</c:v>
                </c:pt>
                <c:pt idx="4287">
                  <c:v>66555.429999999993</c:v>
                </c:pt>
                <c:pt idx="4288">
                  <c:v>66843.101999999999</c:v>
                </c:pt>
                <c:pt idx="4289">
                  <c:v>64458.906000000003</c:v>
                </c:pt>
                <c:pt idx="4290">
                  <c:v>61073.078000000001</c:v>
                </c:pt>
                <c:pt idx="4291">
                  <c:v>60355.968999999997</c:v>
                </c:pt>
                <c:pt idx="4292">
                  <c:v>61101.391000000003</c:v>
                </c:pt>
                <c:pt idx="4293">
                  <c:v>60333.637000000002</c:v>
                </c:pt>
                <c:pt idx="4294">
                  <c:v>59395.477000000006</c:v>
                </c:pt>
                <c:pt idx="4295">
                  <c:v>56898.253999999994</c:v>
                </c:pt>
                <c:pt idx="4296">
                  <c:v>52946.421999999991</c:v>
                </c:pt>
                <c:pt idx="4297">
                  <c:v>53573.968999999997</c:v>
                </c:pt>
                <c:pt idx="4298">
                  <c:v>52383.305</c:v>
                </c:pt>
                <c:pt idx="4299">
                  <c:v>51145.102000000006</c:v>
                </c:pt>
                <c:pt idx="4300">
                  <c:v>50198.016000000003</c:v>
                </c:pt>
                <c:pt idx="4301">
                  <c:v>50776.789000000004</c:v>
                </c:pt>
                <c:pt idx="4302">
                  <c:v>53079.101999999999</c:v>
                </c:pt>
                <c:pt idx="4303">
                  <c:v>54647.843999999997</c:v>
                </c:pt>
                <c:pt idx="4304">
                  <c:v>63532.694999999992</c:v>
                </c:pt>
                <c:pt idx="4305">
                  <c:v>69726.164000000004</c:v>
                </c:pt>
                <c:pt idx="4306">
                  <c:v>73485.5</c:v>
                </c:pt>
                <c:pt idx="4307">
                  <c:v>72336.858999999997</c:v>
                </c:pt>
                <c:pt idx="4308">
                  <c:v>71400.702999999994</c:v>
                </c:pt>
                <c:pt idx="4309">
                  <c:v>74438.062999999995</c:v>
                </c:pt>
                <c:pt idx="4310">
                  <c:v>75231.085999999996</c:v>
                </c:pt>
                <c:pt idx="4311">
                  <c:v>74896.266000000003</c:v>
                </c:pt>
                <c:pt idx="4312">
                  <c:v>74576.172000000006</c:v>
                </c:pt>
                <c:pt idx="4313">
                  <c:v>70681.883000000002</c:v>
                </c:pt>
                <c:pt idx="4314">
                  <c:v>65503.328000000001</c:v>
                </c:pt>
                <c:pt idx="4315">
                  <c:v>64284.301000000007</c:v>
                </c:pt>
                <c:pt idx="4316">
                  <c:v>65323.538999999997</c:v>
                </c:pt>
                <c:pt idx="4317">
                  <c:v>65511.667999999998</c:v>
                </c:pt>
                <c:pt idx="4318">
                  <c:v>64682.922000000006</c:v>
                </c:pt>
                <c:pt idx="4319">
                  <c:v>61648.972999999998</c:v>
                </c:pt>
                <c:pt idx="4320">
                  <c:v>57228.917999999998</c:v>
                </c:pt>
                <c:pt idx="4321">
                  <c:v>57452.366999999998</c:v>
                </c:pt>
                <c:pt idx="4322">
                  <c:v>55778.835999999996</c:v>
                </c:pt>
                <c:pt idx="4323">
                  <c:v>54592.836000000003</c:v>
                </c:pt>
                <c:pt idx="4324">
                  <c:v>53565.438000000002</c:v>
                </c:pt>
                <c:pt idx="4325">
                  <c:v>53795.714999999997</c:v>
                </c:pt>
                <c:pt idx="4326">
                  <c:v>55629.027000000002</c:v>
                </c:pt>
                <c:pt idx="4327">
                  <c:v>57538.68</c:v>
                </c:pt>
                <c:pt idx="4328">
                  <c:v>65922.726999999999</c:v>
                </c:pt>
                <c:pt idx="4329">
                  <c:v>72113.445000000007</c:v>
                </c:pt>
                <c:pt idx="4330">
                  <c:v>75201.929999999993</c:v>
                </c:pt>
                <c:pt idx="4331">
                  <c:v>73227.531000000003</c:v>
                </c:pt>
                <c:pt idx="4332">
                  <c:v>69240.179999999993</c:v>
                </c:pt>
                <c:pt idx="4333">
                  <c:v>73399.156000000003</c:v>
                </c:pt>
                <c:pt idx="4334">
                  <c:v>73679.633000000002</c:v>
                </c:pt>
                <c:pt idx="4335">
                  <c:v>73129.202999999994</c:v>
                </c:pt>
                <c:pt idx="4336">
                  <c:v>72610.960999999996</c:v>
                </c:pt>
                <c:pt idx="4337">
                  <c:v>68995.195000000007</c:v>
                </c:pt>
                <c:pt idx="4338">
                  <c:v>64995.538999999997</c:v>
                </c:pt>
                <c:pt idx="4339">
                  <c:v>64096.472999999998</c:v>
                </c:pt>
                <c:pt idx="4340">
                  <c:v>64329.776999999995</c:v>
                </c:pt>
                <c:pt idx="4341">
                  <c:v>63530.266000000003</c:v>
                </c:pt>
                <c:pt idx="4342">
                  <c:v>62530.773000000001</c:v>
                </c:pt>
                <c:pt idx="4343">
                  <c:v>59550.312999999995</c:v>
                </c:pt>
                <c:pt idx="4344">
                  <c:v>55572.597999999998</c:v>
                </c:pt>
                <c:pt idx="4345">
                  <c:v>55273.27</c:v>
                </c:pt>
                <c:pt idx="4346">
                  <c:v>54439.695000000007</c:v>
                </c:pt>
                <c:pt idx="4347">
                  <c:v>52880.249999999993</c:v>
                </c:pt>
                <c:pt idx="4348">
                  <c:v>51836.77</c:v>
                </c:pt>
                <c:pt idx="4349">
                  <c:v>52060.023000000001</c:v>
                </c:pt>
                <c:pt idx="4350">
                  <c:v>53870.487999999998</c:v>
                </c:pt>
                <c:pt idx="4351">
                  <c:v>55345.203000000001</c:v>
                </c:pt>
                <c:pt idx="4352">
                  <c:v>63090.593999999997</c:v>
                </c:pt>
                <c:pt idx="4353">
                  <c:v>68114.508000000002</c:v>
                </c:pt>
                <c:pt idx="4354">
                  <c:v>70639.429999999993</c:v>
                </c:pt>
                <c:pt idx="4355">
                  <c:v>68052.75</c:v>
                </c:pt>
                <c:pt idx="4356">
                  <c:v>64391.847999999998</c:v>
                </c:pt>
                <c:pt idx="4357">
                  <c:v>68694.187999999995</c:v>
                </c:pt>
                <c:pt idx="4358">
                  <c:v>69419.476999999999</c:v>
                </c:pt>
                <c:pt idx="4359">
                  <c:v>69435.233999999997</c:v>
                </c:pt>
                <c:pt idx="4360">
                  <c:v>69353.554999999993</c:v>
                </c:pt>
                <c:pt idx="4361">
                  <c:v>65812.218999999997</c:v>
                </c:pt>
                <c:pt idx="4362">
                  <c:v>61611.190999999999</c:v>
                </c:pt>
                <c:pt idx="4363">
                  <c:v>60257.300999999999</c:v>
                </c:pt>
                <c:pt idx="4364">
                  <c:v>60303.499999999993</c:v>
                </c:pt>
                <c:pt idx="4365">
                  <c:v>59658.805</c:v>
                </c:pt>
                <c:pt idx="4366">
                  <c:v>59051.504000000001</c:v>
                </c:pt>
                <c:pt idx="4367">
                  <c:v>56769.460999999996</c:v>
                </c:pt>
                <c:pt idx="4368">
                  <c:v>52738.266000000003</c:v>
                </c:pt>
                <c:pt idx="4369">
                  <c:v>51819.398000000001</c:v>
                </c:pt>
                <c:pt idx="4370">
                  <c:v>52350.355000000003</c:v>
                </c:pt>
                <c:pt idx="4371">
                  <c:v>51724.976999999999</c:v>
                </c:pt>
                <c:pt idx="4372">
                  <c:v>50912.961000000003</c:v>
                </c:pt>
                <c:pt idx="4373">
                  <c:v>51342.383000000009</c:v>
                </c:pt>
                <c:pt idx="4374">
                  <c:v>52690.851999999999</c:v>
                </c:pt>
                <c:pt idx="4375">
                  <c:v>53055.612999999998</c:v>
                </c:pt>
                <c:pt idx="4376">
                  <c:v>61115.14499999999</c:v>
                </c:pt>
                <c:pt idx="4377">
                  <c:v>66053.968999999997</c:v>
                </c:pt>
                <c:pt idx="4378">
                  <c:v>68708.452999999994</c:v>
                </c:pt>
                <c:pt idx="4379">
                  <c:v>66448.741999999998</c:v>
                </c:pt>
                <c:pt idx="4380">
                  <c:v>63380.813000000009</c:v>
                </c:pt>
                <c:pt idx="4381">
                  <c:v>66492.233999999997</c:v>
                </c:pt>
                <c:pt idx="4382">
                  <c:v>67832.616999999998</c:v>
                </c:pt>
                <c:pt idx="4383">
                  <c:v>67693.843999999997</c:v>
                </c:pt>
                <c:pt idx="4384">
                  <c:v>67773.108999999997</c:v>
                </c:pt>
                <c:pt idx="4385">
                  <c:v>64506.328000000009</c:v>
                </c:pt>
                <c:pt idx="4386">
                  <c:v>60091.438000000009</c:v>
                </c:pt>
                <c:pt idx="4387">
                  <c:v>58644.258000000002</c:v>
                </c:pt>
                <c:pt idx="4388">
                  <c:v>58682.02</c:v>
                </c:pt>
                <c:pt idx="4389">
                  <c:v>58176.171999999999</c:v>
                </c:pt>
                <c:pt idx="4390">
                  <c:v>57402.906000000003</c:v>
                </c:pt>
                <c:pt idx="4391">
                  <c:v>55228.366999999998</c:v>
                </c:pt>
                <c:pt idx="4392">
                  <c:v>52421.656000000003</c:v>
                </c:pt>
                <c:pt idx="4393">
                  <c:v>51516.184000000001</c:v>
                </c:pt>
                <c:pt idx="4394">
                  <c:v>51603.425999999999</c:v>
                </c:pt>
                <c:pt idx="4395">
                  <c:v>50251.214999999997</c:v>
                </c:pt>
                <c:pt idx="4396">
                  <c:v>49828.645000000004</c:v>
                </c:pt>
                <c:pt idx="4397">
                  <c:v>50528.456999999995</c:v>
                </c:pt>
                <c:pt idx="4398">
                  <c:v>52600.741999999998</c:v>
                </c:pt>
                <c:pt idx="4399">
                  <c:v>53322.68</c:v>
                </c:pt>
                <c:pt idx="4400">
                  <c:v>62557.402000000009</c:v>
                </c:pt>
                <c:pt idx="4401">
                  <c:v>67442.883000000002</c:v>
                </c:pt>
                <c:pt idx="4402">
                  <c:v>70052.851999999999</c:v>
                </c:pt>
                <c:pt idx="4403">
                  <c:v>67763.875</c:v>
                </c:pt>
                <c:pt idx="4404">
                  <c:v>64758.773000000001</c:v>
                </c:pt>
                <c:pt idx="4405">
                  <c:v>68439.812999999995</c:v>
                </c:pt>
                <c:pt idx="4406">
                  <c:v>69335.687999999995</c:v>
                </c:pt>
                <c:pt idx="4407">
                  <c:v>68870.608999999997</c:v>
                </c:pt>
                <c:pt idx="4408">
                  <c:v>69082.460999999996</c:v>
                </c:pt>
                <c:pt idx="4409">
                  <c:v>65373.062999999995</c:v>
                </c:pt>
                <c:pt idx="4410">
                  <c:v>61068.48799999999</c:v>
                </c:pt>
                <c:pt idx="4411">
                  <c:v>60482.780999999995</c:v>
                </c:pt>
                <c:pt idx="4412">
                  <c:v>59761.684000000008</c:v>
                </c:pt>
                <c:pt idx="4413">
                  <c:v>57942.945</c:v>
                </c:pt>
                <c:pt idx="4414">
                  <c:v>57016.464999999997</c:v>
                </c:pt>
                <c:pt idx="4415">
                  <c:v>55055.375</c:v>
                </c:pt>
                <c:pt idx="4416">
                  <c:v>51632.805</c:v>
                </c:pt>
                <c:pt idx="4417">
                  <c:v>51625.012000000002</c:v>
                </c:pt>
                <c:pt idx="4418">
                  <c:v>52169.313000000002</c:v>
                </c:pt>
                <c:pt idx="4419">
                  <c:v>51014.866999999998</c:v>
                </c:pt>
                <c:pt idx="4420">
                  <c:v>50243.953000000001</c:v>
                </c:pt>
                <c:pt idx="4421">
                  <c:v>50774.418000000005</c:v>
                </c:pt>
                <c:pt idx="4422">
                  <c:v>53121.461000000003</c:v>
                </c:pt>
                <c:pt idx="4423">
                  <c:v>54282.719000000005</c:v>
                </c:pt>
                <c:pt idx="4424">
                  <c:v>63044.648000000001</c:v>
                </c:pt>
                <c:pt idx="4425">
                  <c:v>68745.937999999995</c:v>
                </c:pt>
                <c:pt idx="4426">
                  <c:v>72051.968999999997</c:v>
                </c:pt>
                <c:pt idx="4427">
                  <c:v>70192.633000000002</c:v>
                </c:pt>
                <c:pt idx="4428">
                  <c:v>67145.281000000003</c:v>
                </c:pt>
                <c:pt idx="4429">
                  <c:v>70591.906000000003</c:v>
                </c:pt>
                <c:pt idx="4430">
                  <c:v>70865.991999999998</c:v>
                </c:pt>
                <c:pt idx="4431">
                  <c:v>70716.851999999999</c:v>
                </c:pt>
                <c:pt idx="4432">
                  <c:v>70915.585999999996</c:v>
                </c:pt>
                <c:pt idx="4433">
                  <c:v>67261.625</c:v>
                </c:pt>
                <c:pt idx="4434">
                  <c:v>62766.241999999998</c:v>
                </c:pt>
                <c:pt idx="4435">
                  <c:v>61872.800999999992</c:v>
                </c:pt>
                <c:pt idx="4436">
                  <c:v>61969.101999999999</c:v>
                </c:pt>
                <c:pt idx="4437">
                  <c:v>60868.180000000008</c:v>
                </c:pt>
                <c:pt idx="4438">
                  <c:v>60284.976999999999</c:v>
                </c:pt>
                <c:pt idx="4439">
                  <c:v>57779.199000000001</c:v>
                </c:pt>
                <c:pt idx="4440">
                  <c:v>53964.055</c:v>
                </c:pt>
                <c:pt idx="4441">
                  <c:v>53147.5</c:v>
                </c:pt>
                <c:pt idx="4442">
                  <c:v>53360.195</c:v>
                </c:pt>
                <c:pt idx="4443">
                  <c:v>52228.031000000003</c:v>
                </c:pt>
                <c:pt idx="4444">
                  <c:v>51533.445</c:v>
                </c:pt>
                <c:pt idx="4445">
                  <c:v>51750.425999999999</c:v>
                </c:pt>
                <c:pt idx="4446">
                  <c:v>53398</c:v>
                </c:pt>
                <c:pt idx="4447">
                  <c:v>54939.487999999998</c:v>
                </c:pt>
                <c:pt idx="4448">
                  <c:v>62458.035000000003</c:v>
                </c:pt>
                <c:pt idx="4449">
                  <c:v>66996.843999999997</c:v>
                </c:pt>
                <c:pt idx="4450">
                  <c:v>69626.5</c:v>
                </c:pt>
                <c:pt idx="4451">
                  <c:v>67443.366999999998</c:v>
                </c:pt>
                <c:pt idx="4452">
                  <c:v>63713.578000000001</c:v>
                </c:pt>
                <c:pt idx="4453">
                  <c:v>67070.554999999993</c:v>
                </c:pt>
                <c:pt idx="4454">
                  <c:v>66704.531000000003</c:v>
                </c:pt>
                <c:pt idx="4455">
                  <c:v>65879.914000000004</c:v>
                </c:pt>
                <c:pt idx="4456">
                  <c:v>66085.523000000001</c:v>
                </c:pt>
                <c:pt idx="4457">
                  <c:v>62931.578000000009</c:v>
                </c:pt>
                <c:pt idx="4458">
                  <c:v>58736.141000000003</c:v>
                </c:pt>
                <c:pt idx="4459">
                  <c:v>57925.641000000003</c:v>
                </c:pt>
                <c:pt idx="4460">
                  <c:v>57559.953000000001</c:v>
                </c:pt>
                <c:pt idx="4461">
                  <c:v>56550.71899999999</c:v>
                </c:pt>
                <c:pt idx="4462">
                  <c:v>56070.886999999995</c:v>
                </c:pt>
                <c:pt idx="4463">
                  <c:v>54515.175999999999</c:v>
                </c:pt>
                <c:pt idx="4464">
                  <c:v>50901.483999999997</c:v>
                </c:pt>
                <c:pt idx="4465">
                  <c:v>51166.827999999994</c:v>
                </c:pt>
                <c:pt idx="4466">
                  <c:v>51538.870999999999</c:v>
                </c:pt>
                <c:pt idx="4467">
                  <c:v>50260.546999999999</c:v>
                </c:pt>
                <c:pt idx="4468">
                  <c:v>49692.586000000003</c:v>
                </c:pt>
                <c:pt idx="4469">
                  <c:v>49910</c:v>
                </c:pt>
                <c:pt idx="4470">
                  <c:v>51801.40600000001</c:v>
                </c:pt>
                <c:pt idx="4471">
                  <c:v>52121.457000000002</c:v>
                </c:pt>
                <c:pt idx="4472">
                  <c:v>58170.319999999992</c:v>
                </c:pt>
                <c:pt idx="4473">
                  <c:v>62061.453000000009</c:v>
                </c:pt>
                <c:pt idx="4474">
                  <c:v>65176.898000000001</c:v>
                </c:pt>
                <c:pt idx="4475">
                  <c:v>63695.116999999998</c:v>
                </c:pt>
                <c:pt idx="4476">
                  <c:v>60830.429999999993</c:v>
                </c:pt>
                <c:pt idx="4477">
                  <c:v>63613.214999999997</c:v>
                </c:pt>
                <c:pt idx="4478">
                  <c:v>63676.460999999996</c:v>
                </c:pt>
                <c:pt idx="4479">
                  <c:v>63558.933999999994</c:v>
                </c:pt>
                <c:pt idx="4480">
                  <c:v>63790.898000000008</c:v>
                </c:pt>
                <c:pt idx="4481">
                  <c:v>61768.094000000005</c:v>
                </c:pt>
                <c:pt idx="4482">
                  <c:v>58194.296999999999</c:v>
                </c:pt>
                <c:pt idx="4483">
                  <c:v>57450.313000000009</c:v>
                </c:pt>
                <c:pt idx="4484">
                  <c:v>58324.577999999994</c:v>
                </c:pt>
                <c:pt idx="4485">
                  <c:v>58068.737999999998</c:v>
                </c:pt>
                <c:pt idx="4486">
                  <c:v>57640.938000000002</c:v>
                </c:pt>
                <c:pt idx="4487">
                  <c:v>55374.375</c:v>
                </c:pt>
                <c:pt idx="4488">
                  <c:v>51775.676000000007</c:v>
                </c:pt>
                <c:pt idx="4489">
                  <c:v>51056.563000000002</c:v>
                </c:pt>
                <c:pt idx="4490">
                  <c:v>51537</c:v>
                </c:pt>
                <c:pt idx="4491">
                  <c:v>50838.75</c:v>
                </c:pt>
                <c:pt idx="4492">
                  <c:v>50085.711000000003</c:v>
                </c:pt>
                <c:pt idx="4493">
                  <c:v>50429.523000000008</c:v>
                </c:pt>
                <c:pt idx="4494">
                  <c:v>52762.531000000003</c:v>
                </c:pt>
                <c:pt idx="4495">
                  <c:v>55339.66399999999</c:v>
                </c:pt>
                <c:pt idx="4496">
                  <c:v>63600.445</c:v>
                </c:pt>
                <c:pt idx="4497">
                  <c:v>69232.233999999997</c:v>
                </c:pt>
                <c:pt idx="4498">
                  <c:v>72536.937999999995</c:v>
                </c:pt>
                <c:pt idx="4499">
                  <c:v>70784.616999999998</c:v>
                </c:pt>
                <c:pt idx="4500">
                  <c:v>67596.422000000006</c:v>
                </c:pt>
                <c:pt idx="4501">
                  <c:v>71412.187999999995</c:v>
                </c:pt>
                <c:pt idx="4502">
                  <c:v>72143.358999999997</c:v>
                </c:pt>
                <c:pt idx="4503">
                  <c:v>71902</c:v>
                </c:pt>
                <c:pt idx="4504">
                  <c:v>71926.047000000006</c:v>
                </c:pt>
                <c:pt idx="4505">
                  <c:v>68472.062999999995</c:v>
                </c:pt>
                <c:pt idx="4506">
                  <c:v>64337.909999999996</c:v>
                </c:pt>
                <c:pt idx="4507">
                  <c:v>63889.233999999997</c:v>
                </c:pt>
                <c:pt idx="4508">
                  <c:v>63882.593999999997</c:v>
                </c:pt>
                <c:pt idx="4509">
                  <c:v>62615.77</c:v>
                </c:pt>
                <c:pt idx="4510">
                  <c:v>61947.656000000003</c:v>
                </c:pt>
                <c:pt idx="4511">
                  <c:v>59375.16</c:v>
                </c:pt>
                <c:pt idx="4512">
                  <c:v>55148.788999999997</c:v>
                </c:pt>
                <c:pt idx="4513">
                  <c:v>53541.734000000004</c:v>
                </c:pt>
                <c:pt idx="4514">
                  <c:v>54308.93</c:v>
                </c:pt>
                <c:pt idx="4515">
                  <c:v>53825.796999999999</c:v>
                </c:pt>
                <c:pt idx="4516">
                  <c:v>52901.413999999997</c:v>
                </c:pt>
                <c:pt idx="4517">
                  <c:v>52796.847999999998</c:v>
                </c:pt>
                <c:pt idx="4518">
                  <c:v>54319.772999999994</c:v>
                </c:pt>
                <c:pt idx="4519">
                  <c:v>56791.90600000001</c:v>
                </c:pt>
                <c:pt idx="4520">
                  <c:v>64918.324000000001</c:v>
                </c:pt>
                <c:pt idx="4521">
                  <c:v>70367.116999999998</c:v>
                </c:pt>
                <c:pt idx="4522">
                  <c:v>73188.023000000001</c:v>
                </c:pt>
                <c:pt idx="4523">
                  <c:v>71019.358999999997</c:v>
                </c:pt>
                <c:pt idx="4524">
                  <c:v>67419.273000000001</c:v>
                </c:pt>
                <c:pt idx="4525">
                  <c:v>71199.273000000001</c:v>
                </c:pt>
                <c:pt idx="4526">
                  <c:v>72031.25</c:v>
                </c:pt>
                <c:pt idx="4527">
                  <c:v>71601.266000000003</c:v>
                </c:pt>
                <c:pt idx="4528">
                  <c:v>71702.875</c:v>
                </c:pt>
                <c:pt idx="4529">
                  <c:v>67622.452999999994</c:v>
                </c:pt>
                <c:pt idx="4530">
                  <c:v>62852.741999999998</c:v>
                </c:pt>
                <c:pt idx="4531">
                  <c:v>62010.949000000001</c:v>
                </c:pt>
                <c:pt idx="4532">
                  <c:v>62143.520000000004</c:v>
                </c:pt>
                <c:pt idx="4533">
                  <c:v>61160.254000000008</c:v>
                </c:pt>
                <c:pt idx="4534">
                  <c:v>60616.35500000001</c:v>
                </c:pt>
                <c:pt idx="4535">
                  <c:v>58290.491999999998</c:v>
                </c:pt>
                <c:pt idx="4536">
                  <c:v>54388.891000000003</c:v>
                </c:pt>
                <c:pt idx="4537">
                  <c:v>53096.991999999998</c:v>
                </c:pt>
                <c:pt idx="4538">
                  <c:v>53161.593999999997</c:v>
                </c:pt>
                <c:pt idx="4539">
                  <c:v>52745.441000000006</c:v>
                </c:pt>
                <c:pt idx="4540">
                  <c:v>51987.082000000009</c:v>
                </c:pt>
                <c:pt idx="4541">
                  <c:v>51896.652000000002</c:v>
                </c:pt>
                <c:pt idx="4542">
                  <c:v>53451.733999999997</c:v>
                </c:pt>
                <c:pt idx="4543">
                  <c:v>56636.895000000004</c:v>
                </c:pt>
                <c:pt idx="4544">
                  <c:v>64035.953000000001</c:v>
                </c:pt>
                <c:pt idx="4545">
                  <c:v>69625.945000000007</c:v>
                </c:pt>
                <c:pt idx="4546">
                  <c:v>72761.281000000003</c:v>
                </c:pt>
                <c:pt idx="4547">
                  <c:v>70592.672000000006</c:v>
                </c:pt>
                <c:pt idx="4548">
                  <c:v>67267.452999999994</c:v>
                </c:pt>
                <c:pt idx="4549">
                  <c:v>71086.922000000006</c:v>
                </c:pt>
                <c:pt idx="4550">
                  <c:v>71443.577999999994</c:v>
                </c:pt>
                <c:pt idx="4551">
                  <c:v>70740.491999999998</c:v>
                </c:pt>
                <c:pt idx="4552">
                  <c:v>70834.562999999995</c:v>
                </c:pt>
                <c:pt idx="4553">
                  <c:v>67345.741999999998</c:v>
                </c:pt>
                <c:pt idx="4554">
                  <c:v>62706.487999999998</c:v>
                </c:pt>
                <c:pt idx="4555">
                  <c:v>61713.18</c:v>
                </c:pt>
                <c:pt idx="4556">
                  <c:v>62042.883000000002</c:v>
                </c:pt>
                <c:pt idx="4557">
                  <c:v>61116.246000000006</c:v>
                </c:pt>
                <c:pt idx="4558">
                  <c:v>60492.742000000006</c:v>
                </c:pt>
                <c:pt idx="4559">
                  <c:v>57927.820000000007</c:v>
                </c:pt>
                <c:pt idx="4560">
                  <c:v>54258.328000000001</c:v>
                </c:pt>
                <c:pt idx="4561">
                  <c:v>52739.159999999996</c:v>
                </c:pt>
                <c:pt idx="4562">
                  <c:v>53324.078000000001</c:v>
                </c:pt>
                <c:pt idx="4563">
                  <c:v>52676.813000000002</c:v>
                </c:pt>
                <c:pt idx="4564">
                  <c:v>51928.523000000001</c:v>
                </c:pt>
                <c:pt idx="4565">
                  <c:v>52021.273000000001</c:v>
                </c:pt>
                <c:pt idx="4566">
                  <c:v>54123.91</c:v>
                </c:pt>
                <c:pt idx="4567">
                  <c:v>56322.616999999998</c:v>
                </c:pt>
                <c:pt idx="4568">
                  <c:v>64271.750000000007</c:v>
                </c:pt>
                <c:pt idx="4569">
                  <c:v>69815.375</c:v>
                </c:pt>
                <c:pt idx="4570">
                  <c:v>72842.093999999997</c:v>
                </c:pt>
                <c:pt idx="4571">
                  <c:v>71078.312999999995</c:v>
                </c:pt>
                <c:pt idx="4572">
                  <c:v>67684.547000000006</c:v>
                </c:pt>
                <c:pt idx="4573">
                  <c:v>72204.523000000001</c:v>
                </c:pt>
                <c:pt idx="4574">
                  <c:v>72834.226999999999</c:v>
                </c:pt>
                <c:pt idx="4575">
                  <c:v>72872.718999999997</c:v>
                </c:pt>
                <c:pt idx="4576">
                  <c:v>72396.820000000007</c:v>
                </c:pt>
                <c:pt idx="4577">
                  <c:v>68780.812999999995</c:v>
                </c:pt>
                <c:pt idx="4578">
                  <c:v>63957.563000000002</c:v>
                </c:pt>
                <c:pt idx="4579">
                  <c:v>62839.085999999996</c:v>
                </c:pt>
                <c:pt idx="4580">
                  <c:v>62999.203000000001</c:v>
                </c:pt>
                <c:pt idx="4581">
                  <c:v>61919.148000000008</c:v>
                </c:pt>
                <c:pt idx="4582">
                  <c:v>61253.43</c:v>
                </c:pt>
                <c:pt idx="4583">
                  <c:v>59030.672000000006</c:v>
                </c:pt>
                <c:pt idx="4584">
                  <c:v>54879.128999999994</c:v>
                </c:pt>
                <c:pt idx="4585">
                  <c:v>53412.531000000003</c:v>
                </c:pt>
                <c:pt idx="4586">
                  <c:v>53946.21899999999</c:v>
                </c:pt>
                <c:pt idx="4587">
                  <c:v>53123.050999999999</c:v>
                </c:pt>
                <c:pt idx="4588">
                  <c:v>52516.358999999997</c:v>
                </c:pt>
                <c:pt idx="4589">
                  <c:v>52596.828000000001</c:v>
                </c:pt>
                <c:pt idx="4590">
                  <c:v>54530.96899999999</c:v>
                </c:pt>
                <c:pt idx="4591">
                  <c:v>56804.862999999998</c:v>
                </c:pt>
                <c:pt idx="4592">
                  <c:v>64744.288999999997</c:v>
                </c:pt>
                <c:pt idx="4593">
                  <c:v>69997.047000000006</c:v>
                </c:pt>
                <c:pt idx="4594">
                  <c:v>72968.672000000006</c:v>
                </c:pt>
                <c:pt idx="4595">
                  <c:v>70863.937999999995</c:v>
                </c:pt>
                <c:pt idx="4596">
                  <c:v>67163.172000000006</c:v>
                </c:pt>
                <c:pt idx="4597">
                  <c:v>70549.406000000003</c:v>
                </c:pt>
                <c:pt idx="4598">
                  <c:v>71308.562999999995</c:v>
                </c:pt>
                <c:pt idx="4599">
                  <c:v>70906.358999999997</c:v>
                </c:pt>
                <c:pt idx="4600">
                  <c:v>70943.125</c:v>
                </c:pt>
                <c:pt idx="4601">
                  <c:v>67457.327999999994</c:v>
                </c:pt>
                <c:pt idx="4602">
                  <c:v>63002.667999999998</c:v>
                </c:pt>
                <c:pt idx="4603">
                  <c:v>62500.273000000001</c:v>
                </c:pt>
                <c:pt idx="4604">
                  <c:v>62247.02</c:v>
                </c:pt>
                <c:pt idx="4605">
                  <c:v>61342.102000000006</c:v>
                </c:pt>
                <c:pt idx="4606">
                  <c:v>60825.766000000003</c:v>
                </c:pt>
                <c:pt idx="4607">
                  <c:v>58616.370999999999</c:v>
                </c:pt>
                <c:pt idx="4608">
                  <c:v>54597.574000000001</c:v>
                </c:pt>
                <c:pt idx="4609">
                  <c:v>53215.094000000005</c:v>
                </c:pt>
                <c:pt idx="4610">
                  <c:v>53751.866999999991</c:v>
                </c:pt>
                <c:pt idx="4611">
                  <c:v>52977.57</c:v>
                </c:pt>
                <c:pt idx="4612">
                  <c:v>52255.398000000001</c:v>
                </c:pt>
                <c:pt idx="4613">
                  <c:v>52429.211000000003</c:v>
                </c:pt>
                <c:pt idx="4614">
                  <c:v>54134.035000000003</c:v>
                </c:pt>
                <c:pt idx="4615">
                  <c:v>56155.262000000002</c:v>
                </c:pt>
                <c:pt idx="4616">
                  <c:v>63363.991999999998</c:v>
                </c:pt>
                <c:pt idx="4617">
                  <c:v>68757.25</c:v>
                </c:pt>
                <c:pt idx="4618">
                  <c:v>72544.156000000003</c:v>
                </c:pt>
                <c:pt idx="4619">
                  <c:v>71206.375</c:v>
                </c:pt>
                <c:pt idx="4620">
                  <c:v>68826.358999999997</c:v>
                </c:pt>
                <c:pt idx="4621">
                  <c:v>73611.483999999997</c:v>
                </c:pt>
                <c:pt idx="4622">
                  <c:v>74577.241999999998</c:v>
                </c:pt>
                <c:pt idx="4623">
                  <c:v>74172.781000000003</c:v>
                </c:pt>
                <c:pt idx="4624">
                  <c:v>74145.968999999997</c:v>
                </c:pt>
                <c:pt idx="4625">
                  <c:v>70367.25</c:v>
                </c:pt>
                <c:pt idx="4626">
                  <c:v>65690.468999999997</c:v>
                </c:pt>
                <c:pt idx="4627">
                  <c:v>64680.43</c:v>
                </c:pt>
                <c:pt idx="4628">
                  <c:v>65518.851999999999</c:v>
                </c:pt>
                <c:pt idx="4629">
                  <c:v>65464.406000000003</c:v>
                </c:pt>
                <c:pt idx="4630">
                  <c:v>64968.809000000008</c:v>
                </c:pt>
                <c:pt idx="4631">
                  <c:v>62350.616999999998</c:v>
                </c:pt>
                <c:pt idx="4632">
                  <c:v>57640.745999999999</c:v>
                </c:pt>
                <c:pt idx="4633">
                  <c:v>55948.773000000001</c:v>
                </c:pt>
                <c:pt idx="4634">
                  <c:v>56074.324000000008</c:v>
                </c:pt>
                <c:pt idx="4635">
                  <c:v>55108.483999999997</c:v>
                </c:pt>
                <c:pt idx="4636">
                  <c:v>53906</c:v>
                </c:pt>
                <c:pt idx="4637">
                  <c:v>53795.175999999999</c:v>
                </c:pt>
                <c:pt idx="4638">
                  <c:v>55050.57</c:v>
                </c:pt>
                <c:pt idx="4639">
                  <c:v>56338.347999999998</c:v>
                </c:pt>
                <c:pt idx="4640">
                  <c:v>62150.641000000003</c:v>
                </c:pt>
                <c:pt idx="4641">
                  <c:v>66954.375</c:v>
                </c:pt>
                <c:pt idx="4642">
                  <c:v>71268.616999999998</c:v>
                </c:pt>
                <c:pt idx="4643">
                  <c:v>71170.547000000006</c:v>
                </c:pt>
                <c:pt idx="4644">
                  <c:v>70417.289000000004</c:v>
                </c:pt>
                <c:pt idx="4645">
                  <c:v>73820.593999999997</c:v>
                </c:pt>
                <c:pt idx="4646">
                  <c:v>74632.429999999993</c:v>
                </c:pt>
                <c:pt idx="4647">
                  <c:v>74158.983999999997</c:v>
                </c:pt>
                <c:pt idx="4648">
                  <c:v>73731.202999999994</c:v>
                </c:pt>
                <c:pt idx="4649">
                  <c:v>70669.047000000006</c:v>
                </c:pt>
                <c:pt idx="4650">
                  <c:v>66344.304999999993</c:v>
                </c:pt>
                <c:pt idx="4651">
                  <c:v>65339.550999999999</c:v>
                </c:pt>
                <c:pt idx="4652">
                  <c:v>67540.608999999997</c:v>
                </c:pt>
                <c:pt idx="4653">
                  <c:v>68845.187999999995</c:v>
                </c:pt>
                <c:pt idx="4654">
                  <c:v>68657.312999999995</c:v>
                </c:pt>
                <c:pt idx="4655">
                  <c:v>65336.562999999995</c:v>
                </c:pt>
                <c:pt idx="4656">
                  <c:v>60359.874999999993</c:v>
                </c:pt>
                <c:pt idx="4657">
                  <c:v>58139.273000000008</c:v>
                </c:pt>
                <c:pt idx="4658">
                  <c:v>58123.016000000003</c:v>
                </c:pt>
                <c:pt idx="4659">
                  <c:v>56789.296999999999</c:v>
                </c:pt>
                <c:pt idx="4660">
                  <c:v>55561.023000000008</c:v>
                </c:pt>
                <c:pt idx="4661">
                  <c:v>55076.495999999999</c:v>
                </c:pt>
                <c:pt idx="4662">
                  <c:v>56462.898000000001</c:v>
                </c:pt>
                <c:pt idx="4663">
                  <c:v>59210.378999999994</c:v>
                </c:pt>
                <c:pt idx="4664">
                  <c:v>69261.843999999997</c:v>
                </c:pt>
                <c:pt idx="4665">
                  <c:v>76691.875</c:v>
                </c:pt>
                <c:pt idx="4666">
                  <c:v>80925.773000000001</c:v>
                </c:pt>
                <c:pt idx="4667">
                  <c:v>79756.922000000006</c:v>
                </c:pt>
                <c:pt idx="4668">
                  <c:v>77411.835999999996</c:v>
                </c:pt>
                <c:pt idx="4669">
                  <c:v>81325.773000000001</c:v>
                </c:pt>
                <c:pt idx="4670">
                  <c:v>81693.312999999995</c:v>
                </c:pt>
                <c:pt idx="4671">
                  <c:v>80626.226999999999</c:v>
                </c:pt>
                <c:pt idx="4672">
                  <c:v>79657.266000000003</c:v>
                </c:pt>
                <c:pt idx="4673">
                  <c:v>74377.077999999994</c:v>
                </c:pt>
                <c:pt idx="4674">
                  <c:v>69018.297000000006</c:v>
                </c:pt>
                <c:pt idx="4675">
                  <c:v>68057.718999999997</c:v>
                </c:pt>
                <c:pt idx="4676">
                  <c:v>68879.195000000007</c:v>
                </c:pt>
                <c:pt idx="4677">
                  <c:v>68383.366999999998</c:v>
                </c:pt>
                <c:pt idx="4678">
                  <c:v>67726.585999999996</c:v>
                </c:pt>
                <c:pt idx="4679">
                  <c:v>64904.108999999997</c:v>
                </c:pt>
                <c:pt idx="4680">
                  <c:v>60245.745999999999</c:v>
                </c:pt>
                <c:pt idx="4681">
                  <c:v>59186.766000000003</c:v>
                </c:pt>
                <c:pt idx="4682">
                  <c:v>58454.086000000003</c:v>
                </c:pt>
                <c:pt idx="4683">
                  <c:v>57400.461000000003</c:v>
                </c:pt>
                <c:pt idx="4684">
                  <c:v>56028.694999999992</c:v>
                </c:pt>
                <c:pt idx="4685">
                  <c:v>55724.991999999998</c:v>
                </c:pt>
                <c:pt idx="4686">
                  <c:v>57114.237999999998</c:v>
                </c:pt>
                <c:pt idx="4687">
                  <c:v>58683.749999999993</c:v>
                </c:pt>
                <c:pt idx="4688">
                  <c:v>66828.679999999993</c:v>
                </c:pt>
                <c:pt idx="4689">
                  <c:v>72338.210999999996</c:v>
                </c:pt>
                <c:pt idx="4690">
                  <c:v>75699.187999999995</c:v>
                </c:pt>
                <c:pt idx="4691">
                  <c:v>74003.906000000003</c:v>
                </c:pt>
                <c:pt idx="4692">
                  <c:v>71280.125</c:v>
                </c:pt>
                <c:pt idx="4693">
                  <c:v>75230.968999999997</c:v>
                </c:pt>
                <c:pt idx="4694">
                  <c:v>75999.773000000001</c:v>
                </c:pt>
                <c:pt idx="4695">
                  <c:v>74897.710999999996</c:v>
                </c:pt>
                <c:pt idx="4696">
                  <c:v>74060.625</c:v>
                </c:pt>
                <c:pt idx="4697">
                  <c:v>69660.820000000007</c:v>
                </c:pt>
                <c:pt idx="4698">
                  <c:v>64475.831999999995</c:v>
                </c:pt>
                <c:pt idx="4699">
                  <c:v>63465.344000000005</c:v>
                </c:pt>
                <c:pt idx="4700">
                  <c:v>63635.468999999997</c:v>
                </c:pt>
                <c:pt idx="4701">
                  <c:v>62970.73</c:v>
                </c:pt>
                <c:pt idx="4702">
                  <c:v>62517.234000000004</c:v>
                </c:pt>
                <c:pt idx="4703">
                  <c:v>60347.538999999997</c:v>
                </c:pt>
                <c:pt idx="4704">
                  <c:v>56080.116999999991</c:v>
                </c:pt>
                <c:pt idx="4705">
                  <c:v>54770.016000000011</c:v>
                </c:pt>
                <c:pt idx="4706">
                  <c:v>55266.125000000007</c:v>
                </c:pt>
                <c:pt idx="4707">
                  <c:v>54478.831999999995</c:v>
                </c:pt>
                <c:pt idx="4708">
                  <c:v>53396.43</c:v>
                </c:pt>
                <c:pt idx="4709">
                  <c:v>53527.858999999997</c:v>
                </c:pt>
                <c:pt idx="4710">
                  <c:v>55162.086000000003</c:v>
                </c:pt>
                <c:pt idx="4711">
                  <c:v>57305.383000000002</c:v>
                </c:pt>
                <c:pt idx="4712">
                  <c:v>65415.625000000007</c:v>
                </c:pt>
                <c:pt idx="4713">
                  <c:v>70498.781000000003</c:v>
                </c:pt>
                <c:pt idx="4714">
                  <c:v>73691.031000000003</c:v>
                </c:pt>
                <c:pt idx="4715">
                  <c:v>71340.983999999997</c:v>
                </c:pt>
                <c:pt idx="4716">
                  <c:v>68027.047000000006</c:v>
                </c:pt>
                <c:pt idx="4717">
                  <c:v>71717.758000000002</c:v>
                </c:pt>
                <c:pt idx="4718">
                  <c:v>72519.789000000004</c:v>
                </c:pt>
                <c:pt idx="4719">
                  <c:v>71781.289000000004</c:v>
                </c:pt>
                <c:pt idx="4720">
                  <c:v>71257.820000000007</c:v>
                </c:pt>
                <c:pt idx="4721">
                  <c:v>66970.585999999996</c:v>
                </c:pt>
                <c:pt idx="4722">
                  <c:v>62087.703000000009</c:v>
                </c:pt>
                <c:pt idx="4723">
                  <c:v>61215.671999999999</c:v>
                </c:pt>
                <c:pt idx="4724">
                  <c:v>60829.565999999999</c:v>
                </c:pt>
                <c:pt idx="4725">
                  <c:v>59699.391000000003</c:v>
                </c:pt>
                <c:pt idx="4726">
                  <c:v>59214.858999999997</c:v>
                </c:pt>
                <c:pt idx="4727">
                  <c:v>57226.605000000003</c:v>
                </c:pt>
                <c:pt idx="4728">
                  <c:v>53660.828000000001</c:v>
                </c:pt>
                <c:pt idx="4729">
                  <c:v>52188.016000000003</c:v>
                </c:pt>
                <c:pt idx="4730">
                  <c:v>53192.305000000008</c:v>
                </c:pt>
                <c:pt idx="4731">
                  <c:v>52582.027000000002</c:v>
                </c:pt>
                <c:pt idx="4732">
                  <c:v>51922.351999999992</c:v>
                </c:pt>
                <c:pt idx="4733">
                  <c:v>52028.586000000003</c:v>
                </c:pt>
                <c:pt idx="4734">
                  <c:v>53880.292999999998</c:v>
                </c:pt>
                <c:pt idx="4735">
                  <c:v>56053.086000000003</c:v>
                </c:pt>
                <c:pt idx="4736">
                  <c:v>63537.633000000002</c:v>
                </c:pt>
                <c:pt idx="4737">
                  <c:v>68450.179999999993</c:v>
                </c:pt>
                <c:pt idx="4738">
                  <c:v>71063.195000000007</c:v>
                </c:pt>
                <c:pt idx="4739">
                  <c:v>68686.781000000003</c:v>
                </c:pt>
                <c:pt idx="4740">
                  <c:v>65063.976999999999</c:v>
                </c:pt>
                <c:pt idx="4741">
                  <c:v>68427.312999999995</c:v>
                </c:pt>
                <c:pt idx="4742">
                  <c:v>68681.608999999997</c:v>
                </c:pt>
                <c:pt idx="4743">
                  <c:v>67830</c:v>
                </c:pt>
                <c:pt idx="4744">
                  <c:v>67571.914000000004</c:v>
                </c:pt>
                <c:pt idx="4745">
                  <c:v>64019.527000000002</c:v>
                </c:pt>
                <c:pt idx="4746">
                  <c:v>59681.945</c:v>
                </c:pt>
                <c:pt idx="4747">
                  <c:v>58713.156000000003</c:v>
                </c:pt>
                <c:pt idx="4748">
                  <c:v>58279.641000000003</c:v>
                </c:pt>
                <c:pt idx="4749">
                  <c:v>57280.805</c:v>
                </c:pt>
                <c:pt idx="4750">
                  <c:v>56750.027000000009</c:v>
                </c:pt>
                <c:pt idx="4751">
                  <c:v>55022.273000000001</c:v>
                </c:pt>
                <c:pt idx="4752">
                  <c:v>51409.707000000002</c:v>
                </c:pt>
                <c:pt idx="4753">
                  <c:v>50665.75</c:v>
                </c:pt>
                <c:pt idx="4754">
                  <c:v>51346.570000000007</c:v>
                </c:pt>
                <c:pt idx="4755">
                  <c:v>50935.429999999993</c:v>
                </c:pt>
                <c:pt idx="4756">
                  <c:v>50321.891000000003</c:v>
                </c:pt>
                <c:pt idx="4757">
                  <c:v>50804.577999999994</c:v>
                </c:pt>
                <c:pt idx="4758">
                  <c:v>53038.285000000003</c:v>
                </c:pt>
                <c:pt idx="4759">
                  <c:v>55452.972999999998</c:v>
                </c:pt>
                <c:pt idx="4760">
                  <c:v>63058.516000000003</c:v>
                </c:pt>
                <c:pt idx="4761">
                  <c:v>68043.835999999996</c:v>
                </c:pt>
                <c:pt idx="4762">
                  <c:v>70939.570000000007</c:v>
                </c:pt>
                <c:pt idx="4763">
                  <c:v>69092.101999999999</c:v>
                </c:pt>
                <c:pt idx="4764">
                  <c:v>65729.866999999998</c:v>
                </c:pt>
                <c:pt idx="4765">
                  <c:v>70073.164000000004</c:v>
                </c:pt>
                <c:pt idx="4766">
                  <c:v>71266.054999999993</c:v>
                </c:pt>
                <c:pt idx="4767">
                  <c:v>71249.577999999994</c:v>
                </c:pt>
                <c:pt idx="4768">
                  <c:v>71249.773000000001</c:v>
                </c:pt>
                <c:pt idx="4769">
                  <c:v>67857.358999999997</c:v>
                </c:pt>
                <c:pt idx="4770">
                  <c:v>63042.137000000002</c:v>
                </c:pt>
                <c:pt idx="4771">
                  <c:v>62231.343999999997</c:v>
                </c:pt>
                <c:pt idx="4772">
                  <c:v>62342.800999999992</c:v>
                </c:pt>
                <c:pt idx="4773">
                  <c:v>61691.608999999997</c:v>
                </c:pt>
                <c:pt idx="4774">
                  <c:v>61359.508000000002</c:v>
                </c:pt>
                <c:pt idx="4775">
                  <c:v>58928.703000000001</c:v>
                </c:pt>
                <c:pt idx="4776">
                  <c:v>54823.245999999999</c:v>
                </c:pt>
                <c:pt idx="4777">
                  <c:v>53579.578000000009</c:v>
                </c:pt>
                <c:pt idx="4778">
                  <c:v>54059.582000000002</c:v>
                </c:pt>
                <c:pt idx="4779">
                  <c:v>53341.827999999994</c:v>
                </c:pt>
                <c:pt idx="4780">
                  <c:v>52429.355000000003</c:v>
                </c:pt>
                <c:pt idx="4781">
                  <c:v>52595.516000000003</c:v>
                </c:pt>
                <c:pt idx="4782">
                  <c:v>54533.160000000011</c:v>
                </c:pt>
                <c:pt idx="4783">
                  <c:v>56564.078000000001</c:v>
                </c:pt>
                <c:pt idx="4784">
                  <c:v>64333.233999999989</c:v>
                </c:pt>
                <c:pt idx="4785">
                  <c:v>69249.601999999999</c:v>
                </c:pt>
                <c:pt idx="4786">
                  <c:v>73360.968999999997</c:v>
                </c:pt>
                <c:pt idx="4787">
                  <c:v>72455.562999999995</c:v>
                </c:pt>
                <c:pt idx="4788">
                  <c:v>69969.577999999994</c:v>
                </c:pt>
                <c:pt idx="4789">
                  <c:v>74903.633000000002</c:v>
                </c:pt>
                <c:pt idx="4790">
                  <c:v>76158.031000000003</c:v>
                </c:pt>
                <c:pt idx="4791">
                  <c:v>75871.718999999997</c:v>
                </c:pt>
                <c:pt idx="4792">
                  <c:v>75642.391000000003</c:v>
                </c:pt>
                <c:pt idx="4793">
                  <c:v>71852.866999999998</c:v>
                </c:pt>
                <c:pt idx="4794">
                  <c:v>67219.241999999998</c:v>
                </c:pt>
                <c:pt idx="4795">
                  <c:v>66351.531000000003</c:v>
                </c:pt>
                <c:pt idx="4796">
                  <c:v>67589.304999999993</c:v>
                </c:pt>
                <c:pt idx="4797">
                  <c:v>67712.093999999997</c:v>
                </c:pt>
                <c:pt idx="4798">
                  <c:v>67194.125</c:v>
                </c:pt>
                <c:pt idx="4799">
                  <c:v>64379.32</c:v>
                </c:pt>
                <c:pt idx="4800">
                  <c:v>59722.016000000011</c:v>
                </c:pt>
                <c:pt idx="4801">
                  <c:v>58431.758000000002</c:v>
                </c:pt>
                <c:pt idx="4802">
                  <c:v>57964.288999999997</c:v>
                </c:pt>
                <c:pt idx="4803">
                  <c:v>56823.362999999998</c:v>
                </c:pt>
                <c:pt idx="4804">
                  <c:v>55457.972999999998</c:v>
                </c:pt>
                <c:pt idx="4805">
                  <c:v>55415.961000000003</c:v>
                </c:pt>
                <c:pt idx="4806">
                  <c:v>56126.695000000007</c:v>
                </c:pt>
                <c:pt idx="4807">
                  <c:v>57418.219000000005</c:v>
                </c:pt>
                <c:pt idx="4808">
                  <c:v>63224.507999999994</c:v>
                </c:pt>
                <c:pt idx="4809">
                  <c:v>68262.335999999996</c:v>
                </c:pt>
                <c:pt idx="4810">
                  <c:v>72723.187999999995</c:v>
                </c:pt>
                <c:pt idx="4811">
                  <c:v>72653.422000000006</c:v>
                </c:pt>
                <c:pt idx="4812">
                  <c:v>71720.218999999997</c:v>
                </c:pt>
                <c:pt idx="4813">
                  <c:v>75277.945000000007</c:v>
                </c:pt>
                <c:pt idx="4814">
                  <c:v>76041.289000000004</c:v>
                </c:pt>
                <c:pt idx="4815">
                  <c:v>75593.327999999994</c:v>
                </c:pt>
                <c:pt idx="4816">
                  <c:v>74988.539000000004</c:v>
                </c:pt>
                <c:pt idx="4817">
                  <c:v>71580.702999999994</c:v>
                </c:pt>
                <c:pt idx="4818">
                  <c:v>66769.5</c:v>
                </c:pt>
                <c:pt idx="4819">
                  <c:v>65652.656000000003</c:v>
                </c:pt>
                <c:pt idx="4820">
                  <c:v>67400.570000000007</c:v>
                </c:pt>
                <c:pt idx="4821">
                  <c:v>68557.023000000001</c:v>
                </c:pt>
                <c:pt idx="4822">
                  <c:v>68126.898000000001</c:v>
                </c:pt>
                <c:pt idx="4823">
                  <c:v>64948.315999999999</c:v>
                </c:pt>
                <c:pt idx="4824">
                  <c:v>59968.707000000009</c:v>
                </c:pt>
                <c:pt idx="4825">
                  <c:v>58260.21899999999</c:v>
                </c:pt>
                <c:pt idx="4826">
                  <c:v>57471.063000000002</c:v>
                </c:pt>
                <c:pt idx="4827">
                  <c:v>56368.940999999992</c:v>
                </c:pt>
                <c:pt idx="4828">
                  <c:v>55064.53899999999</c:v>
                </c:pt>
                <c:pt idx="4829">
                  <c:v>54836.703000000001</c:v>
                </c:pt>
                <c:pt idx="4830">
                  <c:v>56330.785000000003</c:v>
                </c:pt>
                <c:pt idx="4831">
                  <c:v>58477.03899999999</c:v>
                </c:pt>
                <c:pt idx="4832">
                  <c:v>67677.929999999993</c:v>
                </c:pt>
                <c:pt idx="4833">
                  <c:v>74512.812999999995</c:v>
                </c:pt>
                <c:pt idx="4834">
                  <c:v>78386.5</c:v>
                </c:pt>
                <c:pt idx="4835">
                  <c:v>76491.101999999999</c:v>
                </c:pt>
                <c:pt idx="4836">
                  <c:v>73511.062999999995</c:v>
                </c:pt>
                <c:pt idx="4837">
                  <c:v>77694.608999999997</c:v>
                </c:pt>
                <c:pt idx="4838">
                  <c:v>78399.773000000001</c:v>
                </c:pt>
                <c:pt idx="4839">
                  <c:v>77523.327999999994</c:v>
                </c:pt>
                <c:pt idx="4840">
                  <c:v>76580.422000000006</c:v>
                </c:pt>
                <c:pt idx="4841">
                  <c:v>71711.195000000007</c:v>
                </c:pt>
                <c:pt idx="4842">
                  <c:v>66650.195000000007</c:v>
                </c:pt>
                <c:pt idx="4843">
                  <c:v>65882.5</c:v>
                </c:pt>
                <c:pt idx="4844">
                  <c:v>65888.906000000003</c:v>
                </c:pt>
                <c:pt idx="4845">
                  <c:v>65039.938000000002</c:v>
                </c:pt>
                <c:pt idx="4846">
                  <c:v>64317.250000000007</c:v>
                </c:pt>
                <c:pt idx="4847">
                  <c:v>61770.789000000004</c:v>
                </c:pt>
                <c:pt idx="4848">
                  <c:v>57663.737999999998</c:v>
                </c:pt>
                <c:pt idx="4849">
                  <c:v>57015.468999999997</c:v>
                </c:pt>
                <c:pt idx="4850">
                  <c:v>56570.055</c:v>
                </c:pt>
                <c:pt idx="4851">
                  <c:v>55766.976999999992</c:v>
                </c:pt>
                <c:pt idx="4852">
                  <c:v>54821.516000000003</c:v>
                </c:pt>
                <c:pt idx="4853">
                  <c:v>54778.23799999999</c:v>
                </c:pt>
                <c:pt idx="4854">
                  <c:v>56589.902000000002</c:v>
                </c:pt>
                <c:pt idx="4855">
                  <c:v>58912.055</c:v>
                </c:pt>
                <c:pt idx="4856">
                  <c:v>67573.429999999993</c:v>
                </c:pt>
                <c:pt idx="4857">
                  <c:v>74360.593999999997</c:v>
                </c:pt>
                <c:pt idx="4858">
                  <c:v>78332.835999999996</c:v>
                </c:pt>
                <c:pt idx="4859">
                  <c:v>77561.945000000007</c:v>
                </c:pt>
                <c:pt idx="4860">
                  <c:v>75640.202999999994</c:v>
                </c:pt>
                <c:pt idx="4861">
                  <c:v>80543.491999999998</c:v>
                </c:pt>
                <c:pt idx="4862">
                  <c:v>82070.858999999997</c:v>
                </c:pt>
                <c:pt idx="4863">
                  <c:v>81522.577999999994</c:v>
                </c:pt>
                <c:pt idx="4864">
                  <c:v>81082.835999999996</c:v>
                </c:pt>
                <c:pt idx="4865">
                  <c:v>75945.983999999997</c:v>
                </c:pt>
                <c:pt idx="4866">
                  <c:v>70458.327999999994</c:v>
                </c:pt>
                <c:pt idx="4867">
                  <c:v>69578.008000000002</c:v>
                </c:pt>
                <c:pt idx="4868">
                  <c:v>70182.562999999995</c:v>
                </c:pt>
                <c:pt idx="4869">
                  <c:v>69769.820000000007</c:v>
                </c:pt>
                <c:pt idx="4870">
                  <c:v>68805.125</c:v>
                </c:pt>
                <c:pt idx="4871">
                  <c:v>65706.648000000001</c:v>
                </c:pt>
                <c:pt idx="4872">
                  <c:v>61166.063000000009</c:v>
                </c:pt>
                <c:pt idx="4873">
                  <c:v>59564.766000000003</c:v>
                </c:pt>
                <c:pt idx="4874">
                  <c:v>58771.343999999997</c:v>
                </c:pt>
                <c:pt idx="4875">
                  <c:v>58019.964999999997</c:v>
                </c:pt>
                <c:pt idx="4876">
                  <c:v>56813.578000000001</c:v>
                </c:pt>
                <c:pt idx="4877">
                  <c:v>56438.559000000001</c:v>
                </c:pt>
                <c:pt idx="4878">
                  <c:v>58263.008000000002</c:v>
                </c:pt>
                <c:pt idx="4879">
                  <c:v>61143.464999999989</c:v>
                </c:pt>
                <c:pt idx="4880">
                  <c:v>69990.781000000003</c:v>
                </c:pt>
                <c:pt idx="4881">
                  <c:v>77280.476999999999</c:v>
                </c:pt>
                <c:pt idx="4882">
                  <c:v>81729.679999999993</c:v>
                </c:pt>
                <c:pt idx="4883">
                  <c:v>80569.468999999997</c:v>
                </c:pt>
                <c:pt idx="4884">
                  <c:v>78707.016000000003</c:v>
                </c:pt>
                <c:pt idx="4885">
                  <c:v>83816.375</c:v>
                </c:pt>
                <c:pt idx="4886">
                  <c:v>85034.358999999997</c:v>
                </c:pt>
                <c:pt idx="4887">
                  <c:v>84503.687999999995</c:v>
                </c:pt>
                <c:pt idx="4888">
                  <c:v>83316.156000000003</c:v>
                </c:pt>
                <c:pt idx="4889">
                  <c:v>77775.983999999997</c:v>
                </c:pt>
                <c:pt idx="4890">
                  <c:v>71689.023000000001</c:v>
                </c:pt>
                <c:pt idx="4891">
                  <c:v>70900.883000000002</c:v>
                </c:pt>
                <c:pt idx="4892">
                  <c:v>72416</c:v>
                </c:pt>
                <c:pt idx="4893">
                  <c:v>72926.156000000003</c:v>
                </c:pt>
                <c:pt idx="4894">
                  <c:v>72467.718999999997</c:v>
                </c:pt>
                <c:pt idx="4895">
                  <c:v>69405.547000000006</c:v>
                </c:pt>
                <c:pt idx="4896">
                  <c:v>64283.597999999998</c:v>
                </c:pt>
                <c:pt idx="4897">
                  <c:v>62969.266000000003</c:v>
                </c:pt>
                <c:pt idx="4898">
                  <c:v>62048.906000000003</c:v>
                </c:pt>
                <c:pt idx="4899">
                  <c:v>60528.684000000001</c:v>
                </c:pt>
                <c:pt idx="4900">
                  <c:v>59210.188000000002</c:v>
                </c:pt>
                <c:pt idx="4901">
                  <c:v>58656.535000000003</c:v>
                </c:pt>
                <c:pt idx="4902">
                  <c:v>59963.937999999995</c:v>
                </c:pt>
                <c:pt idx="4903">
                  <c:v>62626.858999999997</c:v>
                </c:pt>
                <c:pt idx="4904">
                  <c:v>71704.233999999997</c:v>
                </c:pt>
                <c:pt idx="4905">
                  <c:v>79519.531000000003</c:v>
                </c:pt>
                <c:pt idx="4906">
                  <c:v>84259.358999999997</c:v>
                </c:pt>
                <c:pt idx="4907">
                  <c:v>83377.304999999993</c:v>
                </c:pt>
                <c:pt idx="4908">
                  <c:v>81585.366999999998</c:v>
                </c:pt>
                <c:pt idx="4909">
                  <c:v>86577.687999999995</c:v>
                </c:pt>
                <c:pt idx="4910">
                  <c:v>87233.781000000003</c:v>
                </c:pt>
                <c:pt idx="4911">
                  <c:v>86420.702999999994</c:v>
                </c:pt>
                <c:pt idx="4912">
                  <c:v>85503.445000000007</c:v>
                </c:pt>
                <c:pt idx="4913">
                  <c:v>80847.608999999997</c:v>
                </c:pt>
                <c:pt idx="4914">
                  <c:v>75424.929999999993</c:v>
                </c:pt>
                <c:pt idx="4915">
                  <c:v>74278.866999999998</c:v>
                </c:pt>
                <c:pt idx="4916">
                  <c:v>76107.054999999993</c:v>
                </c:pt>
                <c:pt idx="4917">
                  <c:v>76583.085999999996</c:v>
                </c:pt>
                <c:pt idx="4918">
                  <c:v>76029.437999999995</c:v>
                </c:pt>
                <c:pt idx="4919">
                  <c:v>72511.054999999993</c:v>
                </c:pt>
                <c:pt idx="4920">
                  <c:v>67047.843999999997</c:v>
                </c:pt>
                <c:pt idx="4921">
                  <c:v>65481.516000000003</c:v>
                </c:pt>
                <c:pt idx="4922">
                  <c:v>64178.688000000002</c:v>
                </c:pt>
                <c:pt idx="4923">
                  <c:v>62609.171999999999</c:v>
                </c:pt>
                <c:pt idx="4924">
                  <c:v>60733.559000000001</c:v>
                </c:pt>
                <c:pt idx="4925">
                  <c:v>59788.391000000003</c:v>
                </c:pt>
                <c:pt idx="4926">
                  <c:v>60351.851999999999</c:v>
                </c:pt>
                <c:pt idx="4927">
                  <c:v>62447.968999999997</c:v>
                </c:pt>
                <c:pt idx="4928">
                  <c:v>70397.789000000004</c:v>
                </c:pt>
                <c:pt idx="4929">
                  <c:v>76235</c:v>
                </c:pt>
                <c:pt idx="4930">
                  <c:v>79463.672000000006</c:v>
                </c:pt>
                <c:pt idx="4931">
                  <c:v>77320.820000000007</c:v>
                </c:pt>
                <c:pt idx="4932">
                  <c:v>72414.891000000003</c:v>
                </c:pt>
                <c:pt idx="4933">
                  <c:v>75837.843999999997</c:v>
                </c:pt>
                <c:pt idx="4934">
                  <c:v>75590.187999999995</c:v>
                </c:pt>
                <c:pt idx="4935">
                  <c:v>73947.351999999999</c:v>
                </c:pt>
                <c:pt idx="4936">
                  <c:v>73040.062999999995</c:v>
                </c:pt>
                <c:pt idx="4937">
                  <c:v>68401.031000000003</c:v>
                </c:pt>
                <c:pt idx="4938">
                  <c:v>63362.312999999995</c:v>
                </c:pt>
                <c:pt idx="4939">
                  <c:v>62368.695</c:v>
                </c:pt>
                <c:pt idx="4940">
                  <c:v>62478.233999999989</c:v>
                </c:pt>
                <c:pt idx="4941">
                  <c:v>61515.65600000001</c:v>
                </c:pt>
                <c:pt idx="4942">
                  <c:v>61458.840000000004</c:v>
                </c:pt>
                <c:pt idx="4943">
                  <c:v>59323.371000000006</c:v>
                </c:pt>
                <c:pt idx="4944">
                  <c:v>55820.125000000007</c:v>
                </c:pt>
                <c:pt idx="4945">
                  <c:v>55466.562999999995</c:v>
                </c:pt>
                <c:pt idx="4946">
                  <c:v>55485.234000000004</c:v>
                </c:pt>
                <c:pt idx="4947">
                  <c:v>54393.938000000002</c:v>
                </c:pt>
                <c:pt idx="4948">
                  <c:v>53579.612999999998</c:v>
                </c:pt>
                <c:pt idx="4949">
                  <c:v>53707.476999999992</c:v>
                </c:pt>
                <c:pt idx="4950">
                  <c:v>55005.152000000002</c:v>
                </c:pt>
                <c:pt idx="4951">
                  <c:v>57244.690999999999</c:v>
                </c:pt>
                <c:pt idx="4952">
                  <c:v>64077.27</c:v>
                </c:pt>
                <c:pt idx="4953">
                  <c:v>68518.835999999996</c:v>
                </c:pt>
                <c:pt idx="4954">
                  <c:v>71448.273000000001</c:v>
                </c:pt>
                <c:pt idx="4955">
                  <c:v>69656.375</c:v>
                </c:pt>
                <c:pt idx="4956">
                  <c:v>64817.586000000003</c:v>
                </c:pt>
                <c:pt idx="4957">
                  <c:v>68606.812999999995</c:v>
                </c:pt>
                <c:pt idx="4958">
                  <c:v>69779.273000000001</c:v>
                </c:pt>
                <c:pt idx="4959">
                  <c:v>69011.516000000003</c:v>
                </c:pt>
                <c:pt idx="4960">
                  <c:v>69229.148000000001</c:v>
                </c:pt>
                <c:pt idx="4961">
                  <c:v>65739.960999999996</c:v>
                </c:pt>
                <c:pt idx="4962">
                  <c:v>61228.438000000002</c:v>
                </c:pt>
                <c:pt idx="4963">
                  <c:v>60205.707000000002</c:v>
                </c:pt>
                <c:pt idx="4964">
                  <c:v>60245.641000000003</c:v>
                </c:pt>
                <c:pt idx="4965">
                  <c:v>59815.531000000003</c:v>
                </c:pt>
                <c:pt idx="4966">
                  <c:v>59618.097999999998</c:v>
                </c:pt>
                <c:pt idx="4967">
                  <c:v>57688.996000000006</c:v>
                </c:pt>
                <c:pt idx="4968">
                  <c:v>54012.047000000006</c:v>
                </c:pt>
                <c:pt idx="4969">
                  <c:v>53702.063000000002</c:v>
                </c:pt>
                <c:pt idx="4970">
                  <c:v>53770.266000000003</c:v>
                </c:pt>
                <c:pt idx="4971">
                  <c:v>53146.652000000002</c:v>
                </c:pt>
                <c:pt idx="4972">
                  <c:v>52313.379000000001</c:v>
                </c:pt>
                <c:pt idx="4973">
                  <c:v>52203.656000000003</c:v>
                </c:pt>
                <c:pt idx="4974">
                  <c:v>53633.565999999992</c:v>
                </c:pt>
                <c:pt idx="4975">
                  <c:v>54873.976999999999</c:v>
                </c:pt>
                <c:pt idx="4976">
                  <c:v>60020.487999999998</c:v>
                </c:pt>
                <c:pt idx="4977">
                  <c:v>64161.921999999999</c:v>
                </c:pt>
                <c:pt idx="4978">
                  <c:v>67729.781000000003</c:v>
                </c:pt>
                <c:pt idx="4979">
                  <c:v>66798.093999999997</c:v>
                </c:pt>
                <c:pt idx="4980">
                  <c:v>63683.953000000001</c:v>
                </c:pt>
                <c:pt idx="4981">
                  <c:v>67017.554999999993</c:v>
                </c:pt>
                <c:pt idx="4982">
                  <c:v>67859.726999999999</c:v>
                </c:pt>
                <c:pt idx="4983">
                  <c:v>66608.960999999996</c:v>
                </c:pt>
                <c:pt idx="4984">
                  <c:v>66216.672000000006</c:v>
                </c:pt>
                <c:pt idx="4985">
                  <c:v>63757.733999999997</c:v>
                </c:pt>
                <c:pt idx="4986">
                  <c:v>59881.210999999996</c:v>
                </c:pt>
                <c:pt idx="4987">
                  <c:v>59019.608999999989</c:v>
                </c:pt>
                <c:pt idx="4988">
                  <c:v>59443.624999999993</c:v>
                </c:pt>
                <c:pt idx="4989">
                  <c:v>59037.18</c:v>
                </c:pt>
                <c:pt idx="4990">
                  <c:v>57999.125</c:v>
                </c:pt>
                <c:pt idx="4991">
                  <c:v>55956.262000000002</c:v>
                </c:pt>
                <c:pt idx="4992">
                  <c:v>52317.016000000003</c:v>
                </c:pt>
                <c:pt idx="4993">
                  <c:v>52212.218999999997</c:v>
                </c:pt>
                <c:pt idx="4994">
                  <c:v>52110.761999999995</c:v>
                </c:pt>
                <c:pt idx="4995">
                  <c:v>51534.938000000002</c:v>
                </c:pt>
                <c:pt idx="4996">
                  <c:v>50935.148000000001</c:v>
                </c:pt>
                <c:pt idx="4997">
                  <c:v>51121.417999999998</c:v>
                </c:pt>
                <c:pt idx="4998">
                  <c:v>53425.008000000009</c:v>
                </c:pt>
                <c:pt idx="4999">
                  <c:v>56684.987999999998</c:v>
                </c:pt>
                <c:pt idx="5000">
                  <c:v>65628.625</c:v>
                </c:pt>
                <c:pt idx="5001">
                  <c:v>72201.25</c:v>
                </c:pt>
                <c:pt idx="5002">
                  <c:v>75828.108999999997</c:v>
                </c:pt>
                <c:pt idx="5003">
                  <c:v>74609.656000000003</c:v>
                </c:pt>
                <c:pt idx="5004">
                  <c:v>70981.616999999998</c:v>
                </c:pt>
                <c:pt idx="5005">
                  <c:v>75934.702999999994</c:v>
                </c:pt>
                <c:pt idx="5006">
                  <c:v>77079.093999999997</c:v>
                </c:pt>
                <c:pt idx="5007">
                  <c:v>77198.273000000001</c:v>
                </c:pt>
                <c:pt idx="5008">
                  <c:v>77034.016000000003</c:v>
                </c:pt>
                <c:pt idx="5009">
                  <c:v>73293.883000000002</c:v>
                </c:pt>
                <c:pt idx="5010">
                  <c:v>68121.125</c:v>
                </c:pt>
                <c:pt idx="5011">
                  <c:v>67354.75</c:v>
                </c:pt>
                <c:pt idx="5012">
                  <c:v>67708.812999999995</c:v>
                </c:pt>
                <c:pt idx="5013">
                  <c:v>66843.812999999995</c:v>
                </c:pt>
                <c:pt idx="5014">
                  <c:v>65899.593999999997</c:v>
                </c:pt>
                <c:pt idx="5015">
                  <c:v>62980.085999999996</c:v>
                </c:pt>
                <c:pt idx="5016">
                  <c:v>58493.082000000002</c:v>
                </c:pt>
                <c:pt idx="5017">
                  <c:v>57762.191000000006</c:v>
                </c:pt>
                <c:pt idx="5018">
                  <c:v>57510.483999999997</c:v>
                </c:pt>
                <c:pt idx="5019">
                  <c:v>56470.07</c:v>
                </c:pt>
                <c:pt idx="5020">
                  <c:v>55441.894999999997</c:v>
                </c:pt>
                <c:pt idx="5021">
                  <c:v>55478.211000000003</c:v>
                </c:pt>
                <c:pt idx="5022">
                  <c:v>57091.495999999992</c:v>
                </c:pt>
                <c:pt idx="5023">
                  <c:v>59971.65600000001</c:v>
                </c:pt>
                <c:pt idx="5024">
                  <c:v>69083.570000000007</c:v>
                </c:pt>
                <c:pt idx="5025">
                  <c:v>76219.039000000004</c:v>
                </c:pt>
                <c:pt idx="5026">
                  <c:v>80434.233999999997</c:v>
                </c:pt>
                <c:pt idx="5027">
                  <c:v>79416.648000000001</c:v>
                </c:pt>
                <c:pt idx="5028">
                  <c:v>76730.733999999997</c:v>
                </c:pt>
                <c:pt idx="5029">
                  <c:v>81783.851999999999</c:v>
                </c:pt>
                <c:pt idx="5030">
                  <c:v>82308.914000000004</c:v>
                </c:pt>
                <c:pt idx="5031">
                  <c:v>81489.914000000004</c:v>
                </c:pt>
                <c:pt idx="5032">
                  <c:v>80567.968999999997</c:v>
                </c:pt>
                <c:pt idx="5033">
                  <c:v>75727.422000000006</c:v>
                </c:pt>
                <c:pt idx="5034">
                  <c:v>69415.062999999995</c:v>
                </c:pt>
                <c:pt idx="5035">
                  <c:v>68035.156000000003</c:v>
                </c:pt>
                <c:pt idx="5036">
                  <c:v>68823.125</c:v>
                </c:pt>
                <c:pt idx="5037">
                  <c:v>68574.445000000007</c:v>
                </c:pt>
                <c:pt idx="5038">
                  <c:v>67704.835999999996</c:v>
                </c:pt>
                <c:pt idx="5039">
                  <c:v>64744.425999999999</c:v>
                </c:pt>
                <c:pt idx="5040">
                  <c:v>60162.754000000001</c:v>
                </c:pt>
                <c:pt idx="5041">
                  <c:v>59443.336000000003</c:v>
                </c:pt>
                <c:pt idx="5042">
                  <c:v>58961.245999999992</c:v>
                </c:pt>
                <c:pt idx="5043">
                  <c:v>57878.453000000001</c:v>
                </c:pt>
                <c:pt idx="5044">
                  <c:v>56462.137000000002</c:v>
                </c:pt>
                <c:pt idx="5045">
                  <c:v>56462.695000000007</c:v>
                </c:pt>
                <c:pt idx="5046">
                  <c:v>57902.358999999997</c:v>
                </c:pt>
                <c:pt idx="5047">
                  <c:v>60720.809000000001</c:v>
                </c:pt>
                <c:pt idx="5048">
                  <c:v>69410.133000000002</c:v>
                </c:pt>
                <c:pt idx="5049">
                  <c:v>76559.641000000003</c:v>
                </c:pt>
                <c:pt idx="5050">
                  <c:v>80931.577999999994</c:v>
                </c:pt>
                <c:pt idx="5051">
                  <c:v>79855.304999999993</c:v>
                </c:pt>
                <c:pt idx="5052">
                  <c:v>77383.218999999997</c:v>
                </c:pt>
                <c:pt idx="5053">
                  <c:v>82377.952999999994</c:v>
                </c:pt>
                <c:pt idx="5054">
                  <c:v>83454.141000000003</c:v>
                </c:pt>
                <c:pt idx="5055">
                  <c:v>82800.983999999997</c:v>
                </c:pt>
                <c:pt idx="5056">
                  <c:v>81855.116999999998</c:v>
                </c:pt>
                <c:pt idx="5057">
                  <c:v>76810.983999999997</c:v>
                </c:pt>
                <c:pt idx="5058">
                  <c:v>71087.891000000003</c:v>
                </c:pt>
                <c:pt idx="5059">
                  <c:v>70186.858999999997</c:v>
                </c:pt>
                <c:pt idx="5060">
                  <c:v>71525.539000000004</c:v>
                </c:pt>
                <c:pt idx="5061">
                  <c:v>71576.875</c:v>
                </c:pt>
                <c:pt idx="5062">
                  <c:v>70852.366999999998</c:v>
                </c:pt>
                <c:pt idx="5063">
                  <c:v>67980.797000000006</c:v>
                </c:pt>
                <c:pt idx="5064">
                  <c:v>63000.616999999991</c:v>
                </c:pt>
                <c:pt idx="5065">
                  <c:v>62238.898000000001</c:v>
                </c:pt>
                <c:pt idx="5066">
                  <c:v>60609.93</c:v>
                </c:pt>
                <c:pt idx="5067">
                  <c:v>59391.495999999992</c:v>
                </c:pt>
                <c:pt idx="5068">
                  <c:v>57564.336000000003</c:v>
                </c:pt>
                <c:pt idx="5069">
                  <c:v>57400.703000000001</c:v>
                </c:pt>
                <c:pt idx="5070">
                  <c:v>58868.938000000002</c:v>
                </c:pt>
                <c:pt idx="5071">
                  <c:v>61949.16399999999</c:v>
                </c:pt>
                <c:pt idx="5072">
                  <c:v>70896.843999999997</c:v>
                </c:pt>
                <c:pt idx="5073">
                  <c:v>77907.968999999997</c:v>
                </c:pt>
                <c:pt idx="5074">
                  <c:v>81872.891000000003</c:v>
                </c:pt>
                <c:pt idx="5075">
                  <c:v>80533.195000000007</c:v>
                </c:pt>
                <c:pt idx="5076">
                  <c:v>77873.468999999997</c:v>
                </c:pt>
                <c:pt idx="5077">
                  <c:v>82545.437999999995</c:v>
                </c:pt>
                <c:pt idx="5078">
                  <c:v>83589.577999999994</c:v>
                </c:pt>
                <c:pt idx="5079">
                  <c:v>83546.039000000004</c:v>
                </c:pt>
                <c:pt idx="5080">
                  <c:v>82355.968999999997</c:v>
                </c:pt>
                <c:pt idx="5081">
                  <c:v>77448.75</c:v>
                </c:pt>
                <c:pt idx="5082">
                  <c:v>71388.656000000003</c:v>
                </c:pt>
                <c:pt idx="5083">
                  <c:v>70510.335999999996</c:v>
                </c:pt>
                <c:pt idx="5084">
                  <c:v>72307.085999999996</c:v>
                </c:pt>
                <c:pt idx="5085">
                  <c:v>72581.773000000001</c:v>
                </c:pt>
                <c:pt idx="5086">
                  <c:v>72065.077999999994</c:v>
                </c:pt>
                <c:pt idx="5087">
                  <c:v>68901.883000000002</c:v>
                </c:pt>
                <c:pt idx="5088">
                  <c:v>63812.625000000007</c:v>
                </c:pt>
                <c:pt idx="5089">
                  <c:v>62193.656000000003</c:v>
                </c:pt>
                <c:pt idx="5090">
                  <c:v>61336.762000000002</c:v>
                </c:pt>
                <c:pt idx="5091">
                  <c:v>60120.745999999999</c:v>
                </c:pt>
                <c:pt idx="5092">
                  <c:v>58855.094000000005</c:v>
                </c:pt>
                <c:pt idx="5093">
                  <c:v>58306.612999999998</c:v>
                </c:pt>
                <c:pt idx="5094">
                  <c:v>59298.722999999998</c:v>
                </c:pt>
                <c:pt idx="5095">
                  <c:v>62155.163999999997</c:v>
                </c:pt>
                <c:pt idx="5096">
                  <c:v>69681.914000000004</c:v>
                </c:pt>
                <c:pt idx="5097">
                  <c:v>76268.773000000001</c:v>
                </c:pt>
                <c:pt idx="5098">
                  <c:v>80564.827999999994</c:v>
                </c:pt>
                <c:pt idx="5099">
                  <c:v>79388.718999999997</c:v>
                </c:pt>
                <c:pt idx="5100">
                  <c:v>77007.429999999993</c:v>
                </c:pt>
                <c:pt idx="5101">
                  <c:v>81598.343999999997</c:v>
                </c:pt>
                <c:pt idx="5102">
                  <c:v>82362.202999999994</c:v>
                </c:pt>
                <c:pt idx="5103">
                  <c:v>81750.226999999999</c:v>
                </c:pt>
                <c:pt idx="5104">
                  <c:v>81055.773000000001</c:v>
                </c:pt>
                <c:pt idx="5105">
                  <c:v>76818.601999999999</c:v>
                </c:pt>
                <c:pt idx="5106">
                  <c:v>71457.023000000001</c:v>
                </c:pt>
                <c:pt idx="5107">
                  <c:v>70427.922000000006</c:v>
                </c:pt>
                <c:pt idx="5108">
                  <c:v>71925.327999999994</c:v>
                </c:pt>
                <c:pt idx="5109">
                  <c:v>72396.077999999994</c:v>
                </c:pt>
                <c:pt idx="5110">
                  <c:v>72077.952999999994</c:v>
                </c:pt>
                <c:pt idx="5111">
                  <c:v>69135</c:v>
                </c:pt>
                <c:pt idx="5112">
                  <c:v>64121.448999999993</c:v>
                </c:pt>
                <c:pt idx="5113">
                  <c:v>62326.391000000003</c:v>
                </c:pt>
                <c:pt idx="5114">
                  <c:v>61494.33600000001</c:v>
                </c:pt>
                <c:pt idx="5115">
                  <c:v>60017.362999999998</c:v>
                </c:pt>
                <c:pt idx="5116">
                  <c:v>58273.843999999997</c:v>
                </c:pt>
                <c:pt idx="5117">
                  <c:v>57617.938000000002</c:v>
                </c:pt>
                <c:pt idx="5118">
                  <c:v>58350.300999999999</c:v>
                </c:pt>
                <c:pt idx="5119">
                  <c:v>60700.101999999999</c:v>
                </c:pt>
                <c:pt idx="5120">
                  <c:v>67081.429999999993</c:v>
                </c:pt>
                <c:pt idx="5121">
                  <c:v>73111.468999999997</c:v>
                </c:pt>
                <c:pt idx="5122">
                  <c:v>77565.429999999993</c:v>
                </c:pt>
                <c:pt idx="5123">
                  <c:v>77237.516000000003</c:v>
                </c:pt>
                <c:pt idx="5124">
                  <c:v>75907.968999999997</c:v>
                </c:pt>
                <c:pt idx="5125">
                  <c:v>80308.960999999996</c:v>
                </c:pt>
                <c:pt idx="5126">
                  <c:v>81235.968999999997</c:v>
                </c:pt>
                <c:pt idx="5127">
                  <c:v>80669.960999999996</c:v>
                </c:pt>
                <c:pt idx="5128">
                  <c:v>80081.835999999996</c:v>
                </c:pt>
                <c:pt idx="5129">
                  <c:v>76431.516000000003</c:v>
                </c:pt>
                <c:pt idx="5130">
                  <c:v>71601.812999999995</c:v>
                </c:pt>
                <c:pt idx="5131">
                  <c:v>70238.773000000001</c:v>
                </c:pt>
                <c:pt idx="5132">
                  <c:v>72206.516000000003</c:v>
                </c:pt>
                <c:pt idx="5133">
                  <c:v>73770.358999999997</c:v>
                </c:pt>
                <c:pt idx="5134">
                  <c:v>73524.320000000007</c:v>
                </c:pt>
                <c:pt idx="5135">
                  <c:v>70574.297000000006</c:v>
                </c:pt>
                <c:pt idx="5136">
                  <c:v>65439.859000000004</c:v>
                </c:pt>
                <c:pt idx="5137">
                  <c:v>63465.718999999997</c:v>
                </c:pt>
                <c:pt idx="5138">
                  <c:v>62507.593999999997</c:v>
                </c:pt>
                <c:pt idx="5139">
                  <c:v>60801.851999999999</c:v>
                </c:pt>
                <c:pt idx="5140">
                  <c:v>59148.93</c:v>
                </c:pt>
                <c:pt idx="5141">
                  <c:v>58180.413999999997</c:v>
                </c:pt>
                <c:pt idx="5142">
                  <c:v>58448.063000000009</c:v>
                </c:pt>
                <c:pt idx="5143">
                  <c:v>60855.796999999999</c:v>
                </c:pt>
                <c:pt idx="5144">
                  <c:v>66049.406000000003</c:v>
                </c:pt>
                <c:pt idx="5145">
                  <c:v>71416.906000000003</c:v>
                </c:pt>
                <c:pt idx="5146">
                  <c:v>75749.906000000003</c:v>
                </c:pt>
                <c:pt idx="5147">
                  <c:v>75910.445000000007</c:v>
                </c:pt>
                <c:pt idx="5148">
                  <c:v>74802.031000000003</c:v>
                </c:pt>
                <c:pt idx="5149">
                  <c:v>79215.047000000006</c:v>
                </c:pt>
                <c:pt idx="5150">
                  <c:v>79955.914000000004</c:v>
                </c:pt>
                <c:pt idx="5151">
                  <c:v>79496.483999999997</c:v>
                </c:pt>
                <c:pt idx="5152">
                  <c:v>78694.539000000004</c:v>
                </c:pt>
                <c:pt idx="5153">
                  <c:v>75407.664000000004</c:v>
                </c:pt>
                <c:pt idx="5154">
                  <c:v>70397.172000000006</c:v>
                </c:pt>
                <c:pt idx="5155">
                  <c:v>69041.281000000003</c:v>
                </c:pt>
                <c:pt idx="5156">
                  <c:v>71740.141000000003</c:v>
                </c:pt>
                <c:pt idx="5157">
                  <c:v>73604.312999999995</c:v>
                </c:pt>
                <c:pt idx="5158">
                  <c:v>73312.625</c:v>
                </c:pt>
                <c:pt idx="5159">
                  <c:v>70125.281000000003</c:v>
                </c:pt>
                <c:pt idx="5160">
                  <c:v>65232.191000000006</c:v>
                </c:pt>
                <c:pt idx="5161">
                  <c:v>63197.898000000001</c:v>
                </c:pt>
                <c:pt idx="5162">
                  <c:v>62251.563000000002</c:v>
                </c:pt>
                <c:pt idx="5163">
                  <c:v>60472.078000000001</c:v>
                </c:pt>
                <c:pt idx="5164">
                  <c:v>58813.375</c:v>
                </c:pt>
                <c:pt idx="5165">
                  <c:v>58181.038999999997</c:v>
                </c:pt>
                <c:pt idx="5166">
                  <c:v>59067.897999999994</c:v>
                </c:pt>
                <c:pt idx="5167">
                  <c:v>62724.23</c:v>
                </c:pt>
                <c:pt idx="5168">
                  <c:v>71835.101999999999</c:v>
                </c:pt>
                <c:pt idx="5169">
                  <c:v>79715.702999999994</c:v>
                </c:pt>
                <c:pt idx="5170">
                  <c:v>83866.827999999994</c:v>
                </c:pt>
                <c:pt idx="5171">
                  <c:v>83326.679999999993</c:v>
                </c:pt>
                <c:pt idx="5172">
                  <c:v>80828.320000000007</c:v>
                </c:pt>
                <c:pt idx="5173">
                  <c:v>85709.375</c:v>
                </c:pt>
                <c:pt idx="5174">
                  <c:v>86481.476999999999</c:v>
                </c:pt>
                <c:pt idx="5175">
                  <c:v>85535.718999999997</c:v>
                </c:pt>
                <c:pt idx="5176">
                  <c:v>85066.406000000003</c:v>
                </c:pt>
                <c:pt idx="5177">
                  <c:v>80226.031000000003</c:v>
                </c:pt>
                <c:pt idx="5178">
                  <c:v>74212.031000000003</c:v>
                </c:pt>
                <c:pt idx="5179">
                  <c:v>72220.516000000003</c:v>
                </c:pt>
                <c:pt idx="5180">
                  <c:v>73631.585999999996</c:v>
                </c:pt>
                <c:pt idx="5181">
                  <c:v>73792.952999999994</c:v>
                </c:pt>
                <c:pt idx="5182">
                  <c:v>73082.633000000002</c:v>
                </c:pt>
                <c:pt idx="5183">
                  <c:v>69830.952999999994</c:v>
                </c:pt>
                <c:pt idx="5184">
                  <c:v>64758.332000000002</c:v>
                </c:pt>
                <c:pt idx="5185">
                  <c:v>62681.554999999993</c:v>
                </c:pt>
                <c:pt idx="5186">
                  <c:v>60975.211000000003</c:v>
                </c:pt>
                <c:pt idx="5187">
                  <c:v>59735.328000000001</c:v>
                </c:pt>
                <c:pt idx="5188">
                  <c:v>58330.476999999992</c:v>
                </c:pt>
                <c:pt idx="5189">
                  <c:v>57474.046999999999</c:v>
                </c:pt>
                <c:pt idx="5190">
                  <c:v>57650.781000000003</c:v>
                </c:pt>
                <c:pt idx="5191">
                  <c:v>57882.398000000001</c:v>
                </c:pt>
                <c:pt idx="5192">
                  <c:v>64273.530999999995</c:v>
                </c:pt>
                <c:pt idx="5193">
                  <c:v>70474.687999999995</c:v>
                </c:pt>
                <c:pt idx="5194">
                  <c:v>73738.960999999996</c:v>
                </c:pt>
                <c:pt idx="5195">
                  <c:v>72338.202999999994</c:v>
                </c:pt>
                <c:pt idx="5196">
                  <c:v>69991.312999999995</c:v>
                </c:pt>
                <c:pt idx="5197">
                  <c:v>72931.468999999997</c:v>
                </c:pt>
                <c:pt idx="5198">
                  <c:v>73298.320000000007</c:v>
                </c:pt>
                <c:pt idx="5199">
                  <c:v>72507.616999999998</c:v>
                </c:pt>
                <c:pt idx="5200">
                  <c:v>71790.733999999997</c:v>
                </c:pt>
                <c:pt idx="5201">
                  <c:v>68233.758000000002</c:v>
                </c:pt>
                <c:pt idx="5202">
                  <c:v>64261.32</c:v>
                </c:pt>
                <c:pt idx="5203">
                  <c:v>64450.836000000003</c:v>
                </c:pt>
                <c:pt idx="5204">
                  <c:v>64879.945</c:v>
                </c:pt>
                <c:pt idx="5205">
                  <c:v>64090.968999999997</c:v>
                </c:pt>
                <c:pt idx="5206">
                  <c:v>62979.358999999997</c:v>
                </c:pt>
                <c:pt idx="5207">
                  <c:v>60829.804999999993</c:v>
                </c:pt>
                <c:pt idx="5208">
                  <c:v>57142.945</c:v>
                </c:pt>
                <c:pt idx="5209">
                  <c:v>55210.188000000002</c:v>
                </c:pt>
                <c:pt idx="5210">
                  <c:v>55656.402000000002</c:v>
                </c:pt>
                <c:pt idx="5211">
                  <c:v>55712.078000000001</c:v>
                </c:pt>
                <c:pt idx="5212">
                  <c:v>54783.68</c:v>
                </c:pt>
                <c:pt idx="5213">
                  <c:v>54731.211000000003</c:v>
                </c:pt>
                <c:pt idx="5214">
                  <c:v>56638.559000000001</c:v>
                </c:pt>
                <c:pt idx="5215">
                  <c:v>58837.866999999991</c:v>
                </c:pt>
                <c:pt idx="5216">
                  <c:v>66438.202999999994</c:v>
                </c:pt>
                <c:pt idx="5217">
                  <c:v>73816.406000000003</c:v>
                </c:pt>
                <c:pt idx="5218">
                  <c:v>77684</c:v>
                </c:pt>
                <c:pt idx="5219">
                  <c:v>76664.031000000003</c:v>
                </c:pt>
                <c:pt idx="5220">
                  <c:v>74411.460999999996</c:v>
                </c:pt>
                <c:pt idx="5221">
                  <c:v>78813.679999999993</c:v>
                </c:pt>
                <c:pt idx="5222">
                  <c:v>80356.297000000006</c:v>
                </c:pt>
                <c:pt idx="5223">
                  <c:v>79931.968999999997</c:v>
                </c:pt>
                <c:pt idx="5224">
                  <c:v>80009.116999999998</c:v>
                </c:pt>
                <c:pt idx="5225">
                  <c:v>76106.976999999999</c:v>
                </c:pt>
                <c:pt idx="5226">
                  <c:v>70999.101999999999</c:v>
                </c:pt>
                <c:pt idx="5227">
                  <c:v>70579.266000000003</c:v>
                </c:pt>
                <c:pt idx="5228">
                  <c:v>71761.172000000006</c:v>
                </c:pt>
                <c:pt idx="5229">
                  <c:v>71836.398000000001</c:v>
                </c:pt>
                <c:pt idx="5230">
                  <c:v>71198.766000000003</c:v>
                </c:pt>
                <c:pt idx="5231">
                  <c:v>68251.804999999993</c:v>
                </c:pt>
                <c:pt idx="5232">
                  <c:v>63359.397999999994</c:v>
                </c:pt>
                <c:pt idx="5233">
                  <c:v>60233.148000000001</c:v>
                </c:pt>
                <c:pt idx="5234">
                  <c:v>60709.773000000001</c:v>
                </c:pt>
                <c:pt idx="5235">
                  <c:v>60286.949000000001</c:v>
                </c:pt>
                <c:pt idx="5236">
                  <c:v>58989.468999999997</c:v>
                </c:pt>
                <c:pt idx="5237">
                  <c:v>58587.038999999997</c:v>
                </c:pt>
                <c:pt idx="5238">
                  <c:v>60204.858999999997</c:v>
                </c:pt>
                <c:pt idx="5239">
                  <c:v>63701.656000000003</c:v>
                </c:pt>
                <c:pt idx="5240">
                  <c:v>70435.351999999999</c:v>
                </c:pt>
                <c:pt idx="5241">
                  <c:v>77875.491999999998</c:v>
                </c:pt>
                <c:pt idx="5242">
                  <c:v>81782.202999999994</c:v>
                </c:pt>
                <c:pt idx="5243">
                  <c:v>80975</c:v>
                </c:pt>
                <c:pt idx="5244">
                  <c:v>78698.991999999998</c:v>
                </c:pt>
                <c:pt idx="5245">
                  <c:v>83693.093999999997</c:v>
                </c:pt>
                <c:pt idx="5246">
                  <c:v>84990.960999999996</c:v>
                </c:pt>
                <c:pt idx="5247">
                  <c:v>84202.593999999997</c:v>
                </c:pt>
                <c:pt idx="5248">
                  <c:v>83875.179999999993</c:v>
                </c:pt>
                <c:pt idx="5249">
                  <c:v>79297.172000000006</c:v>
                </c:pt>
                <c:pt idx="5250">
                  <c:v>73866.093999999997</c:v>
                </c:pt>
                <c:pt idx="5251">
                  <c:v>73698.187999999995</c:v>
                </c:pt>
                <c:pt idx="5252">
                  <c:v>75336.366999999998</c:v>
                </c:pt>
                <c:pt idx="5253">
                  <c:v>75476.733999999997</c:v>
                </c:pt>
                <c:pt idx="5254">
                  <c:v>74542.093999999997</c:v>
                </c:pt>
                <c:pt idx="5255">
                  <c:v>71354.679999999993</c:v>
                </c:pt>
                <c:pt idx="5256">
                  <c:v>66299.945000000007</c:v>
                </c:pt>
                <c:pt idx="5257">
                  <c:v>63768.038999999997</c:v>
                </c:pt>
                <c:pt idx="5258">
                  <c:v>63564.156000000003</c:v>
                </c:pt>
                <c:pt idx="5259">
                  <c:v>62679.394999999997</c:v>
                </c:pt>
                <c:pt idx="5260">
                  <c:v>61059.144999999997</c:v>
                </c:pt>
                <c:pt idx="5261">
                  <c:v>60458.538999999997</c:v>
                </c:pt>
                <c:pt idx="5262">
                  <c:v>61798.219000000005</c:v>
                </c:pt>
                <c:pt idx="5263">
                  <c:v>64430.413999999997</c:v>
                </c:pt>
                <c:pt idx="5264">
                  <c:v>71890.547000000006</c:v>
                </c:pt>
                <c:pt idx="5265">
                  <c:v>79160.297000000006</c:v>
                </c:pt>
                <c:pt idx="5266">
                  <c:v>83905.875</c:v>
                </c:pt>
                <c:pt idx="5267">
                  <c:v>83476.929999999993</c:v>
                </c:pt>
                <c:pt idx="5268">
                  <c:v>81634.164000000004</c:v>
                </c:pt>
                <c:pt idx="5269">
                  <c:v>86512.554999999993</c:v>
                </c:pt>
                <c:pt idx="5270">
                  <c:v>87417.327999999994</c:v>
                </c:pt>
                <c:pt idx="5271">
                  <c:v>85829.952999999994</c:v>
                </c:pt>
                <c:pt idx="5272">
                  <c:v>84389.906000000003</c:v>
                </c:pt>
                <c:pt idx="5273">
                  <c:v>79946.508000000002</c:v>
                </c:pt>
                <c:pt idx="5274">
                  <c:v>74563.968999999997</c:v>
                </c:pt>
                <c:pt idx="5275">
                  <c:v>73967.266000000003</c:v>
                </c:pt>
                <c:pt idx="5276">
                  <c:v>74978.452999999994</c:v>
                </c:pt>
                <c:pt idx="5277">
                  <c:v>74470.789000000004</c:v>
                </c:pt>
                <c:pt idx="5278">
                  <c:v>73211.281000000003</c:v>
                </c:pt>
                <c:pt idx="5279">
                  <c:v>69914.343999999997</c:v>
                </c:pt>
                <c:pt idx="5280">
                  <c:v>64610.422000000006</c:v>
                </c:pt>
                <c:pt idx="5281">
                  <c:v>62213.343999999997</c:v>
                </c:pt>
                <c:pt idx="5282">
                  <c:v>60980.68</c:v>
                </c:pt>
                <c:pt idx="5283">
                  <c:v>61349.843999999997</c:v>
                </c:pt>
                <c:pt idx="5284">
                  <c:v>59798.147999999994</c:v>
                </c:pt>
                <c:pt idx="5285">
                  <c:v>59463.167999999998</c:v>
                </c:pt>
                <c:pt idx="5286">
                  <c:v>60557.461000000003</c:v>
                </c:pt>
                <c:pt idx="5287">
                  <c:v>63271.500000000007</c:v>
                </c:pt>
                <c:pt idx="5288">
                  <c:v>68738.125</c:v>
                </c:pt>
                <c:pt idx="5289">
                  <c:v>74609.483999999997</c:v>
                </c:pt>
                <c:pt idx="5290">
                  <c:v>78637.108999999997</c:v>
                </c:pt>
                <c:pt idx="5291">
                  <c:v>77516.233999999997</c:v>
                </c:pt>
                <c:pt idx="5292">
                  <c:v>75153.164000000004</c:v>
                </c:pt>
                <c:pt idx="5293">
                  <c:v>80608.960999999996</c:v>
                </c:pt>
                <c:pt idx="5294">
                  <c:v>81864.164000000004</c:v>
                </c:pt>
                <c:pt idx="5295">
                  <c:v>81287.054999999993</c:v>
                </c:pt>
                <c:pt idx="5296">
                  <c:v>80779.133000000002</c:v>
                </c:pt>
                <c:pt idx="5297">
                  <c:v>76341.976999999999</c:v>
                </c:pt>
                <c:pt idx="5298">
                  <c:v>71319.226999999999</c:v>
                </c:pt>
                <c:pt idx="5299">
                  <c:v>71097.077999999994</c:v>
                </c:pt>
                <c:pt idx="5300">
                  <c:v>72416.679999999993</c:v>
                </c:pt>
                <c:pt idx="5301">
                  <c:v>72407.429999999993</c:v>
                </c:pt>
                <c:pt idx="5302">
                  <c:v>71915.562999999995</c:v>
                </c:pt>
                <c:pt idx="5303">
                  <c:v>69352.593999999997</c:v>
                </c:pt>
                <c:pt idx="5304">
                  <c:v>64423.464999999997</c:v>
                </c:pt>
                <c:pt idx="5305">
                  <c:v>62415.742000000006</c:v>
                </c:pt>
                <c:pt idx="5306">
                  <c:v>61658.227000000006</c:v>
                </c:pt>
                <c:pt idx="5307">
                  <c:v>61053.866999999991</c:v>
                </c:pt>
                <c:pt idx="5308">
                  <c:v>59509.976999999999</c:v>
                </c:pt>
                <c:pt idx="5309">
                  <c:v>58831.007999999994</c:v>
                </c:pt>
                <c:pt idx="5310">
                  <c:v>59642.233999999989</c:v>
                </c:pt>
                <c:pt idx="5311">
                  <c:v>62428.851999999999</c:v>
                </c:pt>
                <c:pt idx="5312">
                  <c:v>67133.187999999995</c:v>
                </c:pt>
                <c:pt idx="5313">
                  <c:v>71409.054999999993</c:v>
                </c:pt>
                <c:pt idx="5314">
                  <c:v>75576.773000000001</c:v>
                </c:pt>
                <c:pt idx="5315">
                  <c:v>75790.226999999999</c:v>
                </c:pt>
                <c:pt idx="5316">
                  <c:v>74417.702999999994</c:v>
                </c:pt>
                <c:pt idx="5317">
                  <c:v>78664.601999999999</c:v>
                </c:pt>
                <c:pt idx="5318">
                  <c:v>79390.085999999996</c:v>
                </c:pt>
                <c:pt idx="5319">
                  <c:v>79015.733999999997</c:v>
                </c:pt>
                <c:pt idx="5320">
                  <c:v>78630.210999999996</c:v>
                </c:pt>
                <c:pt idx="5321">
                  <c:v>75112.039000000004</c:v>
                </c:pt>
                <c:pt idx="5322">
                  <c:v>70100.914000000004</c:v>
                </c:pt>
                <c:pt idx="5323">
                  <c:v>69943.141000000003</c:v>
                </c:pt>
                <c:pt idx="5324">
                  <c:v>72017.468999999997</c:v>
                </c:pt>
                <c:pt idx="5325">
                  <c:v>72966.531000000003</c:v>
                </c:pt>
                <c:pt idx="5326">
                  <c:v>72552.577999999994</c:v>
                </c:pt>
                <c:pt idx="5327">
                  <c:v>69686.016000000003</c:v>
                </c:pt>
                <c:pt idx="5328">
                  <c:v>64753.538999999997</c:v>
                </c:pt>
                <c:pt idx="5329">
                  <c:v>62771.555</c:v>
                </c:pt>
                <c:pt idx="5330">
                  <c:v>62104.656000000003</c:v>
                </c:pt>
                <c:pt idx="5331">
                  <c:v>61206.203000000001</c:v>
                </c:pt>
                <c:pt idx="5332">
                  <c:v>59855.922000000006</c:v>
                </c:pt>
                <c:pt idx="5333">
                  <c:v>59275.140999999996</c:v>
                </c:pt>
                <c:pt idx="5334">
                  <c:v>60818.023000000001</c:v>
                </c:pt>
                <c:pt idx="5335">
                  <c:v>64140.977000000006</c:v>
                </c:pt>
                <c:pt idx="5336">
                  <c:v>72559.320000000007</c:v>
                </c:pt>
                <c:pt idx="5337">
                  <c:v>80463</c:v>
                </c:pt>
                <c:pt idx="5338">
                  <c:v>85365.875</c:v>
                </c:pt>
                <c:pt idx="5339">
                  <c:v>84880.593999999997</c:v>
                </c:pt>
                <c:pt idx="5340">
                  <c:v>82711.554999999993</c:v>
                </c:pt>
                <c:pt idx="5341">
                  <c:v>87918.25</c:v>
                </c:pt>
                <c:pt idx="5342">
                  <c:v>88140.922000000006</c:v>
                </c:pt>
                <c:pt idx="5343">
                  <c:v>87242.766000000003</c:v>
                </c:pt>
                <c:pt idx="5344">
                  <c:v>84449.25</c:v>
                </c:pt>
                <c:pt idx="5345">
                  <c:v>78749.804999999993</c:v>
                </c:pt>
                <c:pt idx="5346">
                  <c:v>72766.148000000001</c:v>
                </c:pt>
                <c:pt idx="5347">
                  <c:v>72546.914000000004</c:v>
                </c:pt>
                <c:pt idx="5348">
                  <c:v>73664.726999999999</c:v>
                </c:pt>
                <c:pt idx="5349">
                  <c:v>73324.289000000004</c:v>
                </c:pt>
                <c:pt idx="5350">
                  <c:v>72305.358999999997</c:v>
                </c:pt>
                <c:pt idx="5351">
                  <c:v>69444.641000000003</c:v>
                </c:pt>
                <c:pt idx="5352">
                  <c:v>64760.409999999996</c:v>
                </c:pt>
                <c:pt idx="5353">
                  <c:v>62858.563000000002</c:v>
                </c:pt>
                <c:pt idx="5354">
                  <c:v>62529.421999999999</c:v>
                </c:pt>
                <c:pt idx="5355">
                  <c:v>61631.167999999998</c:v>
                </c:pt>
                <c:pt idx="5356">
                  <c:v>60238.402000000002</c:v>
                </c:pt>
                <c:pt idx="5357">
                  <c:v>59826.171999999999</c:v>
                </c:pt>
                <c:pt idx="5358">
                  <c:v>61388.88700000001</c:v>
                </c:pt>
                <c:pt idx="5359">
                  <c:v>64725.586000000003</c:v>
                </c:pt>
                <c:pt idx="5360">
                  <c:v>72428.343999999997</c:v>
                </c:pt>
                <c:pt idx="5361">
                  <c:v>80090.898000000001</c:v>
                </c:pt>
                <c:pt idx="5362">
                  <c:v>84461.258000000002</c:v>
                </c:pt>
                <c:pt idx="5363">
                  <c:v>83815.937999999995</c:v>
                </c:pt>
                <c:pt idx="5364">
                  <c:v>81915.016000000003</c:v>
                </c:pt>
                <c:pt idx="5365">
                  <c:v>86863</c:v>
                </c:pt>
                <c:pt idx="5366">
                  <c:v>87548.687999999995</c:v>
                </c:pt>
                <c:pt idx="5367">
                  <c:v>86216.733999999997</c:v>
                </c:pt>
                <c:pt idx="5368">
                  <c:v>85078.773000000001</c:v>
                </c:pt>
                <c:pt idx="5369">
                  <c:v>80783.766000000003</c:v>
                </c:pt>
                <c:pt idx="5370">
                  <c:v>75121.343999999997</c:v>
                </c:pt>
                <c:pt idx="5371">
                  <c:v>74990.687999999995</c:v>
                </c:pt>
                <c:pt idx="5372">
                  <c:v>76092.797000000006</c:v>
                </c:pt>
                <c:pt idx="5373">
                  <c:v>76182.077999999994</c:v>
                </c:pt>
                <c:pt idx="5374">
                  <c:v>75441.858999999997</c:v>
                </c:pt>
                <c:pt idx="5375">
                  <c:v>72094.483999999997</c:v>
                </c:pt>
                <c:pt idx="5376">
                  <c:v>66983.968999999997</c:v>
                </c:pt>
                <c:pt idx="5377">
                  <c:v>65658.608999999997</c:v>
                </c:pt>
                <c:pt idx="5378">
                  <c:v>64621.891000000003</c:v>
                </c:pt>
                <c:pt idx="5379">
                  <c:v>63150.5</c:v>
                </c:pt>
                <c:pt idx="5380">
                  <c:v>61517.258000000002</c:v>
                </c:pt>
                <c:pt idx="5381">
                  <c:v>60756.102000000006</c:v>
                </c:pt>
                <c:pt idx="5382">
                  <c:v>62149.75</c:v>
                </c:pt>
                <c:pt idx="5383">
                  <c:v>66101.804999999993</c:v>
                </c:pt>
                <c:pt idx="5384">
                  <c:v>72769.133000000002</c:v>
                </c:pt>
                <c:pt idx="5385">
                  <c:v>80140.523000000001</c:v>
                </c:pt>
                <c:pt idx="5386">
                  <c:v>84442.258000000002</c:v>
                </c:pt>
                <c:pt idx="5387">
                  <c:v>83760.195000000007</c:v>
                </c:pt>
                <c:pt idx="5388">
                  <c:v>81635.258000000002</c:v>
                </c:pt>
                <c:pt idx="5389">
                  <c:v>86950.773000000001</c:v>
                </c:pt>
                <c:pt idx="5390">
                  <c:v>88187.108999999997</c:v>
                </c:pt>
                <c:pt idx="5391">
                  <c:v>87566.883000000002</c:v>
                </c:pt>
                <c:pt idx="5392">
                  <c:v>86959.75</c:v>
                </c:pt>
                <c:pt idx="5393">
                  <c:v>82575.75</c:v>
                </c:pt>
                <c:pt idx="5394">
                  <c:v>77473.531000000003</c:v>
                </c:pt>
                <c:pt idx="5395">
                  <c:v>75967.375</c:v>
                </c:pt>
                <c:pt idx="5396">
                  <c:v>77573.75</c:v>
                </c:pt>
                <c:pt idx="5397">
                  <c:v>77986.648000000001</c:v>
                </c:pt>
                <c:pt idx="5398">
                  <c:v>77567.968999999997</c:v>
                </c:pt>
                <c:pt idx="5399">
                  <c:v>74395.391000000003</c:v>
                </c:pt>
                <c:pt idx="5400">
                  <c:v>69223.101999999999</c:v>
                </c:pt>
                <c:pt idx="5401">
                  <c:v>67660.718999999997</c:v>
                </c:pt>
                <c:pt idx="5402">
                  <c:v>66685.523000000001</c:v>
                </c:pt>
                <c:pt idx="5403">
                  <c:v>64979.038999999997</c:v>
                </c:pt>
                <c:pt idx="5404">
                  <c:v>63207.921999999999</c:v>
                </c:pt>
                <c:pt idx="5405">
                  <c:v>62560.891000000003</c:v>
                </c:pt>
                <c:pt idx="5406">
                  <c:v>63803.766000000003</c:v>
                </c:pt>
                <c:pt idx="5407">
                  <c:v>67773.108999999997</c:v>
                </c:pt>
                <c:pt idx="5408">
                  <c:v>74712.766000000003</c:v>
                </c:pt>
                <c:pt idx="5409">
                  <c:v>82390.179999999993</c:v>
                </c:pt>
                <c:pt idx="5410">
                  <c:v>87250.195000000007</c:v>
                </c:pt>
                <c:pt idx="5411">
                  <c:v>86553.664000000004</c:v>
                </c:pt>
                <c:pt idx="5412">
                  <c:v>84351.523000000001</c:v>
                </c:pt>
                <c:pt idx="5413">
                  <c:v>89761.266000000003</c:v>
                </c:pt>
                <c:pt idx="5414">
                  <c:v>90729.125</c:v>
                </c:pt>
                <c:pt idx="5415">
                  <c:v>89921.016000000003</c:v>
                </c:pt>
                <c:pt idx="5416">
                  <c:v>89324.68</c:v>
                </c:pt>
                <c:pt idx="5417">
                  <c:v>84870.851999999999</c:v>
                </c:pt>
                <c:pt idx="5418">
                  <c:v>79464.781000000003</c:v>
                </c:pt>
                <c:pt idx="5419">
                  <c:v>77731.891000000003</c:v>
                </c:pt>
                <c:pt idx="5420">
                  <c:v>79260.077999999994</c:v>
                </c:pt>
                <c:pt idx="5421">
                  <c:v>79867.452999999994</c:v>
                </c:pt>
                <c:pt idx="5422">
                  <c:v>79328.101999999999</c:v>
                </c:pt>
                <c:pt idx="5423">
                  <c:v>76213.922000000006</c:v>
                </c:pt>
                <c:pt idx="5424">
                  <c:v>70922.343999999997</c:v>
                </c:pt>
                <c:pt idx="5425">
                  <c:v>69127.827999999994</c:v>
                </c:pt>
                <c:pt idx="5426">
                  <c:v>68278.187999999995</c:v>
                </c:pt>
                <c:pt idx="5427">
                  <c:v>66346.741999999998</c:v>
                </c:pt>
                <c:pt idx="5428">
                  <c:v>64335.546999999999</c:v>
                </c:pt>
                <c:pt idx="5429">
                  <c:v>63528.516000000003</c:v>
                </c:pt>
                <c:pt idx="5430">
                  <c:v>64455.233999999997</c:v>
                </c:pt>
                <c:pt idx="5431">
                  <c:v>68437.483999999997</c:v>
                </c:pt>
                <c:pt idx="5432">
                  <c:v>75477.547000000006</c:v>
                </c:pt>
                <c:pt idx="5433">
                  <c:v>83359.5</c:v>
                </c:pt>
                <c:pt idx="5434">
                  <c:v>88105.281000000003</c:v>
                </c:pt>
                <c:pt idx="5435">
                  <c:v>87758.648000000001</c:v>
                </c:pt>
                <c:pt idx="5436">
                  <c:v>85946.226999999999</c:v>
                </c:pt>
                <c:pt idx="5437">
                  <c:v>91082.593999999997</c:v>
                </c:pt>
                <c:pt idx="5438">
                  <c:v>91854.866999999998</c:v>
                </c:pt>
                <c:pt idx="5439">
                  <c:v>90682.141000000003</c:v>
                </c:pt>
                <c:pt idx="5440">
                  <c:v>89717.937999999995</c:v>
                </c:pt>
                <c:pt idx="5441">
                  <c:v>84879.741999999998</c:v>
                </c:pt>
                <c:pt idx="5442">
                  <c:v>79711.858999999997</c:v>
                </c:pt>
                <c:pt idx="5443">
                  <c:v>78285.179999999993</c:v>
                </c:pt>
                <c:pt idx="5444">
                  <c:v>79942.406000000003</c:v>
                </c:pt>
                <c:pt idx="5445">
                  <c:v>80522.929999999993</c:v>
                </c:pt>
                <c:pt idx="5446">
                  <c:v>80269.093999999997</c:v>
                </c:pt>
                <c:pt idx="5447">
                  <c:v>77250.656000000003</c:v>
                </c:pt>
                <c:pt idx="5448">
                  <c:v>72011.906000000003</c:v>
                </c:pt>
                <c:pt idx="5449">
                  <c:v>70211.858999999997</c:v>
                </c:pt>
                <c:pt idx="5450">
                  <c:v>68977.741999999998</c:v>
                </c:pt>
                <c:pt idx="5451">
                  <c:v>66942.116999999998</c:v>
                </c:pt>
                <c:pt idx="5452">
                  <c:v>65018.296999999991</c:v>
                </c:pt>
                <c:pt idx="5453">
                  <c:v>63804.273000000001</c:v>
                </c:pt>
                <c:pt idx="5454">
                  <c:v>64344.777000000002</c:v>
                </c:pt>
                <c:pt idx="5455">
                  <c:v>67571.539000000004</c:v>
                </c:pt>
                <c:pt idx="5456">
                  <c:v>73410.75</c:v>
                </c:pt>
                <c:pt idx="5457">
                  <c:v>80061.375</c:v>
                </c:pt>
                <c:pt idx="5458">
                  <c:v>84903.866999999998</c:v>
                </c:pt>
                <c:pt idx="5459">
                  <c:v>84572.233999999997</c:v>
                </c:pt>
                <c:pt idx="5460">
                  <c:v>83096.445000000007</c:v>
                </c:pt>
                <c:pt idx="5461">
                  <c:v>87819.577999999994</c:v>
                </c:pt>
                <c:pt idx="5462">
                  <c:v>89193.710999999996</c:v>
                </c:pt>
                <c:pt idx="5463">
                  <c:v>88306.608999999997</c:v>
                </c:pt>
                <c:pt idx="5464">
                  <c:v>87343.172000000006</c:v>
                </c:pt>
                <c:pt idx="5465">
                  <c:v>82491.358999999997</c:v>
                </c:pt>
                <c:pt idx="5466">
                  <c:v>76624.452999999994</c:v>
                </c:pt>
                <c:pt idx="5467">
                  <c:v>75565.5</c:v>
                </c:pt>
                <c:pt idx="5468">
                  <c:v>77206.593999999997</c:v>
                </c:pt>
                <c:pt idx="5469">
                  <c:v>78217.366999999998</c:v>
                </c:pt>
                <c:pt idx="5470">
                  <c:v>78199.281000000003</c:v>
                </c:pt>
                <c:pt idx="5471">
                  <c:v>75435.023000000001</c:v>
                </c:pt>
                <c:pt idx="5472">
                  <c:v>70457.327999999994</c:v>
                </c:pt>
                <c:pt idx="5473">
                  <c:v>68842.116999999998</c:v>
                </c:pt>
                <c:pt idx="5474">
                  <c:v>67627.991999999998</c:v>
                </c:pt>
                <c:pt idx="5475">
                  <c:v>65892.766000000003</c:v>
                </c:pt>
                <c:pt idx="5476">
                  <c:v>63590.906000000003</c:v>
                </c:pt>
                <c:pt idx="5477">
                  <c:v>62776.226999999999</c:v>
                </c:pt>
                <c:pt idx="5478">
                  <c:v>62942.405999999995</c:v>
                </c:pt>
                <c:pt idx="5479">
                  <c:v>65393</c:v>
                </c:pt>
                <c:pt idx="5480">
                  <c:v>68771.687999999995</c:v>
                </c:pt>
                <c:pt idx="5481">
                  <c:v>74387.202999999994</c:v>
                </c:pt>
                <c:pt idx="5482">
                  <c:v>79036.766000000003</c:v>
                </c:pt>
                <c:pt idx="5483">
                  <c:v>79745.398000000001</c:v>
                </c:pt>
                <c:pt idx="5484">
                  <c:v>78902.812999999995</c:v>
                </c:pt>
                <c:pt idx="5485">
                  <c:v>82989.391000000003</c:v>
                </c:pt>
                <c:pt idx="5486">
                  <c:v>83820.039000000004</c:v>
                </c:pt>
                <c:pt idx="5487">
                  <c:v>82880.141000000003</c:v>
                </c:pt>
                <c:pt idx="5488">
                  <c:v>82136.422000000006</c:v>
                </c:pt>
                <c:pt idx="5489">
                  <c:v>78683.789000000004</c:v>
                </c:pt>
                <c:pt idx="5490">
                  <c:v>73136.554999999993</c:v>
                </c:pt>
                <c:pt idx="5491">
                  <c:v>72514.952999999994</c:v>
                </c:pt>
                <c:pt idx="5492">
                  <c:v>74736.741999999998</c:v>
                </c:pt>
                <c:pt idx="5493">
                  <c:v>76632.789000000004</c:v>
                </c:pt>
                <c:pt idx="5494">
                  <c:v>76326</c:v>
                </c:pt>
                <c:pt idx="5495">
                  <c:v>73421.812999999995</c:v>
                </c:pt>
                <c:pt idx="5496">
                  <c:v>68255.054999999993</c:v>
                </c:pt>
                <c:pt idx="5497">
                  <c:v>66980.687999999995</c:v>
                </c:pt>
                <c:pt idx="5498">
                  <c:v>66006.483999999997</c:v>
                </c:pt>
                <c:pt idx="5499">
                  <c:v>64330.296999999991</c:v>
                </c:pt>
                <c:pt idx="5500">
                  <c:v>62348.53100000001</c:v>
                </c:pt>
                <c:pt idx="5501">
                  <c:v>61691.542999999991</c:v>
                </c:pt>
                <c:pt idx="5502">
                  <c:v>62643.93</c:v>
                </c:pt>
                <c:pt idx="5503">
                  <c:v>67017.773000000001</c:v>
                </c:pt>
                <c:pt idx="5504">
                  <c:v>74485.483999999997</c:v>
                </c:pt>
                <c:pt idx="5505">
                  <c:v>82783.289000000004</c:v>
                </c:pt>
                <c:pt idx="5506">
                  <c:v>87304.25</c:v>
                </c:pt>
                <c:pt idx="5507">
                  <c:v>86998.297000000006</c:v>
                </c:pt>
                <c:pt idx="5508">
                  <c:v>85210.187999999995</c:v>
                </c:pt>
                <c:pt idx="5509">
                  <c:v>90321.945000000007</c:v>
                </c:pt>
                <c:pt idx="5510">
                  <c:v>91329.085999999996</c:v>
                </c:pt>
                <c:pt idx="5511">
                  <c:v>90272.164000000004</c:v>
                </c:pt>
                <c:pt idx="5512">
                  <c:v>89279.039000000004</c:v>
                </c:pt>
                <c:pt idx="5513">
                  <c:v>84656.241999999998</c:v>
                </c:pt>
                <c:pt idx="5514">
                  <c:v>78502.016000000003</c:v>
                </c:pt>
                <c:pt idx="5515">
                  <c:v>77913.718999999997</c:v>
                </c:pt>
                <c:pt idx="5516">
                  <c:v>79372.633000000002</c:v>
                </c:pt>
                <c:pt idx="5517">
                  <c:v>79910.906000000003</c:v>
                </c:pt>
                <c:pt idx="5518">
                  <c:v>79289.125</c:v>
                </c:pt>
                <c:pt idx="5519">
                  <c:v>75916.820000000007</c:v>
                </c:pt>
                <c:pt idx="5520">
                  <c:v>70769.898000000001</c:v>
                </c:pt>
                <c:pt idx="5521">
                  <c:v>69200.383000000002</c:v>
                </c:pt>
                <c:pt idx="5522">
                  <c:v>68315.429999999993</c:v>
                </c:pt>
                <c:pt idx="5523">
                  <c:v>66629.258000000002</c:v>
                </c:pt>
                <c:pt idx="5524">
                  <c:v>64506.766000000003</c:v>
                </c:pt>
                <c:pt idx="5525">
                  <c:v>63670.906000000003</c:v>
                </c:pt>
                <c:pt idx="5526">
                  <c:v>64533.063000000009</c:v>
                </c:pt>
                <c:pt idx="5527">
                  <c:v>68292.952999999994</c:v>
                </c:pt>
                <c:pt idx="5528">
                  <c:v>75393.016000000003</c:v>
                </c:pt>
                <c:pt idx="5529">
                  <c:v>83212.843999999997</c:v>
                </c:pt>
                <c:pt idx="5530">
                  <c:v>87803.508000000002</c:v>
                </c:pt>
                <c:pt idx="5531">
                  <c:v>86968.531000000003</c:v>
                </c:pt>
                <c:pt idx="5532">
                  <c:v>85075.945000000007</c:v>
                </c:pt>
                <c:pt idx="5533">
                  <c:v>89773.008000000002</c:v>
                </c:pt>
                <c:pt idx="5534">
                  <c:v>91167.491999999998</c:v>
                </c:pt>
                <c:pt idx="5535">
                  <c:v>90260.358999999997</c:v>
                </c:pt>
                <c:pt idx="5536">
                  <c:v>89466.391000000003</c:v>
                </c:pt>
                <c:pt idx="5537">
                  <c:v>84449.445000000007</c:v>
                </c:pt>
                <c:pt idx="5538">
                  <c:v>78271.789000000004</c:v>
                </c:pt>
                <c:pt idx="5539">
                  <c:v>77360.616999999998</c:v>
                </c:pt>
                <c:pt idx="5540">
                  <c:v>79043.898000000001</c:v>
                </c:pt>
                <c:pt idx="5541">
                  <c:v>79576.023000000001</c:v>
                </c:pt>
                <c:pt idx="5542">
                  <c:v>78686.312999999995</c:v>
                </c:pt>
                <c:pt idx="5543">
                  <c:v>75605.891000000003</c:v>
                </c:pt>
                <c:pt idx="5544">
                  <c:v>70457.187999999995</c:v>
                </c:pt>
                <c:pt idx="5545">
                  <c:v>68881.226999999999</c:v>
                </c:pt>
                <c:pt idx="5546">
                  <c:v>67991.843999999997</c:v>
                </c:pt>
                <c:pt idx="5547">
                  <c:v>65944.523000000001</c:v>
                </c:pt>
                <c:pt idx="5548">
                  <c:v>64027.589999999989</c:v>
                </c:pt>
                <c:pt idx="5549">
                  <c:v>63170.023000000001</c:v>
                </c:pt>
                <c:pt idx="5550">
                  <c:v>64173.656000000003</c:v>
                </c:pt>
                <c:pt idx="5551">
                  <c:v>67406.093999999997</c:v>
                </c:pt>
                <c:pt idx="5552">
                  <c:v>75011.320000000007</c:v>
                </c:pt>
                <c:pt idx="5553">
                  <c:v>82910.827999999994</c:v>
                </c:pt>
                <c:pt idx="5554">
                  <c:v>87466.258000000002</c:v>
                </c:pt>
                <c:pt idx="5555">
                  <c:v>86714.766000000003</c:v>
                </c:pt>
                <c:pt idx="5556">
                  <c:v>85083.460999999996</c:v>
                </c:pt>
                <c:pt idx="5557">
                  <c:v>89805.781000000003</c:v>
                </c:pt>
                <c:pt idx="5558">
                  <c:v>91015.258000000002</c:v>
                </c:pt>
                <c:pt idx="5559">
                  <c:v>90414.991999999998</c:v>
                </c:pt>
                <c:pt idx="5560">
                  <c:v>89577.054999999993</c:v>
                </c:pt>
                <c:pt idx="5561">
                  <c:v>84847.327999999994</c:v>
                </c:pt>
                <c:pt idx="5562">
                  <c:v>79041.031000000003</c:v>
                </c:pt>
                <c:pt idx="5563">
                  <c:v>77912.672000000006</c:v>
                </c:pt>
                <c:pt idx="5564">
                  <c:v>79310.656000000003</c:v>
                </c:pt>
                <c:pt idx="5565">
                  <c:v>79942.539000000004</c:v>
                </c:pt>
                <c:pt idx="5566">
                  <c:v>79399.608999999997</c:v>
                </c:pt>
                <c:pt idx="5567">
                  <c:v>76152.406000000003</c:v>
                </c:pt>
                <c:pt idx="5568">
                  <c:v>70928</c:v>
                </c:pt>
                <c:pt idx="5569">
                  <c:v>69399.891000000003</c:v>
                </c:pt>
                <c:pt idx="5570">
                  <c:v>68445.125</c:v>
                </c:pt>
                <c:pt idx="5571">
                  <c:v>66432.547000000006</c:v>
                </c:pt>
                <c:pt idx="5572">
                  <c:v>64645.586000000003</c:v>
                </c:pt>
                <c:pt idx="5573">
                  <c:v>63528.203000000001</c:v>
                </c:pt>
                <c:pt idx="5574">
                  <c:v>64716.843999999997</c:v>
                </c:pt>
                <c:pt idx="5575">
                  <c:v>67924.039000000004</c:v>
                </c:pt>
                <c:pt idx="5576">
                  <c:v>75556.523000000001</c:v>
                </c:pt>
                <c:pt idx="5577">
                  <c:v>83494.226999999999</c:v>
                </c:pt>
                <c:pt idx="5578">
                  <c:v>87791.047000000006</c:v>
                </c:pt>
                <c:pt idx="5579">
                  <c:v>87646.297000000006</c:v>
                </c:pt>
                <c:pt idx="5580">
                  <c:v>85826.016000000003</c:v>
                </c:pt>
                <c:pt idx="5581">
                  <c:v>90401.312999999995</c:v>
                </c:pt>
                <c:pt idx="5582">
                  <c:v>91333.202999999994</c:v>
                </c:pt>
                <c:pt idx="5583">
                  <c:v>90592.766000000003</c:v>
                </c:pt>
                <c:pt idx="5584">
                  <c:v>89858.327999999994</c:v>
                </c:pt>
                <c:pt idx="5585">
                  <c:v>84915.891000000003</c:v>
                </c:pt>
                <c:pt idx="5586">
                  <c:v>79251.608999999997</c:v>
                </c:pt>
                <c:pt idx="5587">
                  <c:v>77940.195000000007</c:v>
                </c:pt>
                <c:pt idx="5588">
                  <c:v>79412.789000000004</c:v>
                </c:pt>
                <c:pt idx="5589">
                  <c:v>79697.25</c:v>
                </c:pt>
                <c:pt idx="5590">
                  <c:v>79114.491999999998</c:v>
                </c:pt>
                <c:pt idx="5591">
                  <c:v>75888.141000000003</c:v>
                </c:pt>
                <c:pt idx="5592">
                  <c:v>70580.023000000001</c:v>
                </c:pt>
                <c:pt idx="5593">
                  <c:v>68990.906000000003</c:v>
                </c:pt>
                <c:pt idx="5594">
                  <c:v>68055.922000000006</c:v>
                </c:pt>
                <c:pt idx="5595">
                  <c:v>66197.218999999997</c:v>
                </c:pt>
                <c:pt idx="5596">
                  <c:v>64246.523000000001</c:v>
                </c:pt>
                <c:pt idx="5597">
                  <c:v>63281.601999999999</c:v>
                </c:pt>
                <c:pt idx="5598">
                  <c:v>64156.207000000002</c:v>
                </c:pt>
                <c:pt idx="5599">
                  <c:v>67469.827999999994</c:v>
                </c:pt>
                <c:pt idx="5600">
                  <c:v>74982.491999999998</c:v>
                </c:pt>
                <c:pt idx="5601">
                  <c:v>82423.906000000003</c:v>
                </c:pt>
                <c:pt idx="5602">
                  <c:v>86704.875</c:v>
                </c:pt>
                <c:pt idx="5603">
                  <c:v>86219.476999999999</c:v>
                </c:pt>
                <c:pt idx="5604">
                  <c:v>84007.18</c:v>
                </c:pt>
                <c:pt idx="5605">
                  <c:v>88685.93</c:v>
                </c:pt>
                <c:pt idx="5606">
                  <c:v>89685.797000000006</c:v>
                </c:pt>
                <c:pt idx="5607">
                  <c:v>89148.351999999999</c:v>
                </c:pt>
                <c:pt idx="5608">
                  <c:v>88464.202999999994</c:v>
                </c:pt>
                <c:pt idx="5609">
                  <c:v>83595.593999999997</c:v>
                </c:pt>
                <c:pt idx="5610">
                  <c:v>77091.539000000004</c:v>
                </c:pt>
                <c:pt idx="5611">
                  <c:v>76537.843999999997</c:v>
                </c:pt>
                <c:pt idx="5612">
                  <c:v>77570.945000000007</c:v>
                </c:pt>
                <c:pt idx="5613">
                  <c:v>78050.733999999997</c:v>
                </c:pt>
                <c:pt idx="5614">
                  <c:v>77658.156000000003</c:v>
                </c:pt>
                <c:pt idx="5615">
                  <c:v>74755.789000000004</c:v>
                </c:pt>
                <c:pt idx="5616">
                  <c:v>69572.172000000006</c:v>
                </c:pt>
                <c:pt idx="5617">
                  <c:v>68314.202999999994</c:v>
                </c:pt>
                <c:pt idx="5618">
                  <c:v>67626.210999999996</c:v>
                </c:pt>
                <c:pt idx="5619">
                  <c:v>65760.702999999994</c:v>
                </c:pt>
                <c:pt idx="5620">
                  <c:v>63781.734000000004</c:v>
                </c:pt>
                <c:pt idx="5621">
                  <c:v>62975.195</c:v>
                </c:pt>
                <c:pt idx="5622">
                  <c:v>64005.229999999996</c:v>
                </c:pt>
                <c:pt idx="5623">
                  <c:v>66935.093999999997</c:v>
                </c:pt>
                <c:pt idx="5624">
                  <c:v>73794.562999999995</c:v>
                </c:pt>
                <c:pt idx="5625">
                  <c:v>80415.187999999995</c:v>
                </c:pt>
                <c:pt idx="5626">
                  <c:v>84897.116999999998</c:v>
                </c:pt>
                <c:pt idx="5627">
                  <c:v>84650.125</c:v>
                </c:pt>
                <c:pt idx="5628">
                  <c:v>82329.608999999997</c:v>
                </c:pt>
                <c:pt idx="5629">
                  <c:v>86806.695000000007</c:v>
                </c:pt>
                <c:pt idx="5630">
                  <c:v>88163.312999999995</c:v>
                </c:pt>
                <c:pt idx="5631">
                  <c:v>87054.077999999994</c:v>
                </c:pt>
                <c:pt idx="5632">
                  <c:v>85807.391000000003</c:v>
                </c:pt>
                <c:pt idx="5633">
                  <c:v>81036.766000000003</c:v>
                </c:pt>
                <c:pt idx="5634">
                  <c:v>74841.858999999997</c:v>
                </c:pt>
                <c:pt idx="5635">
                  <c:v>74471.343999999997</c:v>
                </c:pt>
                <c:pt idx="5636">
                  <c:v>75587</c:v>
                </c:pt>
                <c:pt idx="5637">
                  <c:v>76053.726999999999</c:v>
                </c:pt>
                <c:pt idx="5638">
                  <c:v>75531.702999999994</c:v>
                </c:pt>
                <c:pt idx="5639">
                  <c:v>72777.968999999997</c:v>
                </c:pt>
                <c:pt idx="5640">
                  <c:v>67985.266000000003</c:v>
                </c:pt>
                <c:pt idx="5641">
                  <c:v>66465.820000000007</c:v>
                </c:pt>
                <c:pt idx="5642">
                  <c:v>65912</c:v>
                </c:pt>
                <c:pt idx="5643">
                  <c:v>63632.879000000001</c:v>
                </c:pt>
                <c:pt idx="5644">
                  <c:v>62094.991999999998</c:v>
                </c:pt>
                <c:pt idx="5645">
                  <c:v>61086.687999999995</c:v>
                </c:pt>
                <c:pt idx="5646">
                  <c:v>61925.773000000001</c:v>
                </c:pt>
                <c:pt idx="5647">
                  <c:v>64496.215000000004</c:v>
                </c:pt>
                <c:pt idx="5648">
                  <c:v>69024.625</c:v>
                </c:pt>
                <c:pt idx="5649">
                  <c:v>74658.414000000004</c:v>
                </c:pt>
                <c:pt idx="5650">
                  <c:v>79087.070000000007</c:v>
                </c:pt>
                <c:pt idx="5651">
                  <c:v>78931.241999999998</c:v>
                </c:pt>
                <c:pt idx="5652">
                  <c:v>77543.241999999998</c:v>
                </c:pt>
                <c:pt idx="5653">
                  <c:v>81821.383000000002</c:v>
                </c:pt>
                <c:pt idx="5654">
                  <c:v>82779.210999999996</c:v>
                </c:pt>
                <c:pt idx="5655">
                  <c:v>81858.320000000007</c:v>
                </c:pt>
                <c:pt idx="5656">
                  <c:v>81014.695000000007</c:v>
                </c:pt>
                <c:pt idx="5657">
                  <c:v>77202.718999999997</c:v>
                </c:pt>
                <c:pt idx="5658">
                  <c:v>71309.695000000007</c:v>
                </c:pt>
                <c:pt idx="5659">
                  <c:v>70798.202999999994</c:v>
                </c:pt>
                <c:pt idx="5660">
                  <c:v>72526.172000000006</c:v>
                </c:pt>
                <c:pt idx="5661">
                  <c:v>73553.766000000003</c:v>
                </c:pt>
                <c:pt idx="5662">
                  <c:v>73401.445000000007</c:v>
                </c:pt>
                <c:pt idx="5663">
                  <c:v>70694.281000000003</c:v>
                </c:pt>
                <c:pt idx="5664">
                  <c:v>65708.641000000003</c:v>
                </c:pt>
                <c:pt idx="5665">
                  <c:v>64490.758000000002</c:v>
                </c:pt>
                <c:pt idx="5666">
                  <c:v>63951.038999999997</c:v>
                </c:pt>
                <c:pt idx="5667">
                  <c:v>62129.273000000001</c:v>
                </c:pt>
                <c:pt idx="5668">
                  <c:v>60417.742000000006</c:v>
                </c:pt>
                <c:pt idx="5669">
                  <c:v>59981.648000000001</c:v>
                </c:pt>
                <c:pt idx="5670">
                  <c:v>61347.116999999998</c:v>
                </c:pt>
                <c:pt idx="5671">
                  <c:v>65319.671999999991</c:v>
                </c:pt>
                <c:pt idx="5672">
                  <c:v>73867.781000000003</c:v>
                </c:pt>
                <c:pt idx="5673">
                  <c:v>81855.312999999995</c:v>
                </c:pt>
                <c:pt idx="5674">
                  <c:v>86792.687999999995</c:v>
                </c:pt>
                <c:pt idx="5675">
                  <c:v>86541.406000000003</c:v>
                </c:pt>
                <c:pt idx="5676">
                  <c:v>84644.858999999997</c:v>
                </c:pt>
                <c:pt idx="5677">
                  <c:v>89638.976999999999</c:v>
                </c:pt>
                <c:pt idx="5678">
                  <c:v>90787.75</c:v>
                </c:pt>
                <c:pt idx="5679">
                  <c:v>89948.968999999997</c:v>
                </c:pt>
                <c:pt idx="5680">
                  <c:v>89012.218999999997</c:v>
                </c:pt>
                <c:pt idx="5681">
                  <c:v>83910.804999999993</c:v>
                </c:pt>
                <c:pt idx="5682">
                  <c:v>77435.733999999997</c:v>
                </c:pt>
                <c:pt idx="5683">
                  <c:v>77319.366999999998</c:v>
                </c:pt>
                <c:pt idx="5684">
                  <c:v>78477.273000000001</c:v>
                </c:pt>
                <c:pt idx="5685">
                  <c:v>78637.437999999995</c:v>
                </c:pt>
                <c:pt idx="5686">
                  <c:v>77928.179999999993</c:v>
                </c:pt>
                <c:pt idx="5687">
                  <c:v>74614.929999999993</c:v>
                </c:pt>
                <c:pt idx="5688">
                  <c:v>69562.391000000003</c:v>
                </c:pt>
                <c:pt idx="5689">
                  <c:v>67971.008000000002</c:v>
                </c:pt>
                <c:pt idx="5690">
                  <c:v>67447.343999999997</c:v>
                </c:pt>
                <c:pt idx="5691">
                  <c:v>65308.301000000007</c:v>
                </c:pt>
                <c:pt idx="5692">
                  <c:v>63549.421999999999</c:v>
                </c:pt>
                <c:pt idx="5693">
                  <c:v>62900.515999999996</c:v>
                </c:pt>
                <c:pt idx="5694">
                  <c:v>63858.093999999997</c:v>
                </c:pt>
                <c:pt idx="5695">
                  <c:v>67384.25</c:v>
                </c:pt>
                <c:pt idx="5696">
                  <c:v>75191.516000000003</c:v>
                </c:pt>
                <c:pt idx="5697">
                  <c:v>83422.101999999999</c:v>
                </c:pt>
                <c:pt idx="5698">
                  <c:v>88278.125</c:v>
                </c:pt>
                <c:pt idx="5699">
                  <c:v>88188.641000000003</c:v>
                </c:pt>
                <c:pt idx="5700">
                  <c:v>86203.32</c:v>
                </c:pt>
                <c:pt idx="5701">
                  <c:v>91278.023000000001</c:v>
                </c:pt>
                <c:pt idx="5702">
                  <c:v>92188.531000000003</c:v>
                </c:pt>
                <c:pt idx="5703">
                  <c:v>91265.695000000007</c:v>
                </c:pt>
                <c:pt idx="5704">
                  <c:v>89543.281000000003</c:v>
                </c:pt>
                <c:pt idx="5705">
                  <c:v>83485.843999999997</c:v>
                </c:pt>
                <c:pt idx="5706">
                  <c:v>76739.710999999996</c:v>
                </c:pt>
                <c:pt idx="5707">
                  <c:v>76585.906000000003</c:v>
                </c:pt>
                <c:pt idx="5708">
                  <c:v>77287.483999999997</c:v>
                </c:pt>
                <c:pt idx="5709">
                  <c:v>76454.983999999997</c:v>
                </c:pt>
                <c:pt idx="5710">
                  <c:v>75730.422000000006</c:v>
                </c:pt>
                <c:pt idx="5711">
                  <c:v>73095.968999999997</c:v>
                </c:pt>
                <c:pt idx="5712">
                  <c:v>68530.625</c:v>
                </c:pt>
                <c:pt idx="5713">
                  <c:v>67419.820000000007</c:v>
                </c:pt>
                <c:pt idx="5714">
                  <c:v>66931.718999999997</c:v>
                </c:pt>
                <c:pt idx="5715">
                  <c:v>65152.438000000009</c:v>
                </c:pt>
                <c:pt idx="5716">
                  <c:v>63503.366999999998</c:v>
                </c:pt>
                <c:pt idx="5717">
                  <c:v>62483.871000000006</c:v>
                </c:pt>
                <c:pt idx="5718">
                  <c:v>63392.324000000008</c:v>
                </c:pt>
                <c:pt idx="5719">
                  <c:v>66642.358999999997</c:v>
                </c:pt>
                <c:pt idx="5720">
                  <c:v>73943.312999999995</c:v>
                </c:pt>
                <c:pt idx="5721">
                  <c:v>81674.866999999998</c:v>
                </c:pt>
                <c:pt idx="5722">
                  <c:v>86144.335999999996</c:v>
                </c:pt>
                <c:pt idx="5723">
                  <c:v>85550.422000000006</c:v>
                </c:pt>
                <c:pt idx="5724">
                  <c:v>83823.422000000006</c:v>
                </c:pt>
                <c:pt idx="5725">
                  <c:v>88863.031000000003</c:v>
                </c:pt>
                <c:pt idx="5726">
                  <c:v>89432.851999999999</c:v>
                </c:pt>
                <c:pt idx="5727">
                  <c:v>88216.835999999996</c:v>
                </c:pt>
                <c:pt idx="5728">
                  <c:v>86464.773000000001</c:v>
                </c:pt>
                <c:pt idx="5729">
                  <c:v>80900.710999999996</c:v>
                </c:pt>
                <c:pt idx="5730">
                  <c:v>74190.327999999994</c:v>
                </c:pt>
                <c:pt idx="5731">
                  <c:v>74247.062999999995</c:v>
                </c:pt>
                <c:pt idx="5732">
                  <c:v>74652.297000000006</c:v>
                </c:pt>
                <c:pt idx="5733">
                  <c:v>74020.585999999996</c:v>
                </c:pt>
                <c:pt idx="5734">
                  <c:v>72791.233999999997</c:v>
                </c:pt>
                <c:pt idx="5735">
                  <c:v>70272.398000000001</c:v>
                </c:pt>
                <c:pt idx="5736">
                  <c:v>65718.164000000004</c:v>
                </c:pt>
                <c:pt idx="5737">
                  <c:v>64599.262000000002</c:v>
                </c:pt>
                <c:pt idx="5738">
                  <c:v>64615.648000000001</c:v>
                </c:pt>
                <c:pt idx="5739">
                  <c:v>62574.597999999998</c:v>
                </c:pt>
                <c:pt idx="5740">
                  <c:v>61205.405999999995</c:v>
                </c:pt>
                <c:pt idx="5741">
                  <c:v>60514.883000000002</c:v>
                </c:pt>
                <c:pt idx="5742">
                  <c:v>61901.078000000009</c:v>
                </c:pt>
                <c:pt idx="5743">
                  <c:v>65358.605000000003</c:v>
                </c:pt>
                <c:pt idx="5744">
                  <c:v>72998.366999999998</c:v>
                </c:pt>
                <c:pt idx="5745">
                  <c:v>80348.233999999997</c:v>
                </c:pt>
                <c:pt idx="5746">
                  <c:v>84457.031000000003</c:v>
                </c:pt>
                <c:pt idx="5747">
                  <c:v>83259.437999999995</c:v>
                </c:pt>
                <c:pt idx="5748">
                  <c:v>81085.648000000001</c:v>
                </c:pt>
                <c:pt idx="5749">
                  <c:v>85073.633000000002</c:v>
                </c:pt>
                <c:pt idx="5750">
                  <c:v>84939.687999999995</c:v>
                </c:pt>
                <c:pt idx="5751">
                  <c:v>83615.547000000006</c:v>
                </c:pt>
                <c:pt idx="5752">
                  <c:v>81945.766000000003</c:v>
                </c:pt>
                <c:pt idx="5753">
                  <c:v>76787.304999999993</c:v>
                </c:pt>
                <c:pt idx="5754">
                  <c:v>71046.233999999997</c:v>
                </c:pt>
                <c:pt idx="5755">
                  <c:v>71494.414000000004</c:v>
                </c:pt>
                <c:pt idx="5756">
                  <c:v>71204.414000000004</c:v>
                </c:pt>
                <c:pt idx="5757">
                  <c:v>69676.218999999997</c:v>
                </c:pt>
                <c:pt idx="5758">
                  <c:v>68475.452999999994</c:v>
                </c:pt>
                <c:pt idx="5759">
                  <c:v>66078.483999999997</c:v>
                </c:pt>
                <c:pt idx="5760">
                  <c:v>61922.656000000003</c:v>
                </c:pt>
                <c:pt idx="5761">
                  <c:v>61133.828000000001</c:v>
                </c:pt>
                <c:pt idx="5762">
                  <c:v>61353.563000000002</c:v>
                </c:pt>
                <c:pt idx="5763">
                  <c:v>60106.491999999998</c:v>
                </c:pt>
                <c:pt idx="5764">
                  <c:v>58703.792999999998</c:v>
                </c:pt>
                <c:pt idx="5765">
                  <c:v>58491.945</c:v>
                </c:pt>
                <c:pt idx="5766">
                  <c:v>60261.616999999998</c:v>
                </c:pt>
                <c:pt idx="5767">
                  <c:v>63316.733999999997</c:v>
                </c:pt>
                <c:pt idx="5768">
                  <c:v>70613.233999999997</c:v>
                </c:pt>
                <c:pt idx="5769">
                  <c:v>76742.952999999994</c:v>
                </c:pt>
                <c:pt idx="5770">
                  <c:v>80579.476999999999</c:v>
                </c:pt>
                <c:pt idx="5771">
                  <c:v>78586.968999999997</c:v>
                </c:pt>
                <c:pt idx="5772">
                  <c:v>74263.929999999993</c:v>
                </c:pt>
                <c:pt idx="5773">
                  <c:v>77125.891000000003</c:v>
                </c:pt>
                <c:pt idx="5774">
                  <c:v>77275.781000000003</c:v>
                </c:pt>
                <c:pt idx="5775">
                  <c:v>76006.672000000006</c:v>
                </c:pt>
                <c:pt idx="5776">
                  <c:v>74955.531000000003</c:v>
                </c:pt>
                <c:pt idx="5777">
                  <c:v>70454.562999999995</c:v>
                </c:pt>
                <c:pt idx="5778">
                  <c:v>65399.586000000003</c:v>
                </c:pt>
                <c:pt idx="5779">
                  <c:v>65215.366999999998</c:v>
                </c:pt>
                <c:pt idx="5780">
                  <c:v>64314.440999999999</c:v>
                </c:pt>
                <c:pt idx="5781">
                  <c:v>62630.281000000003</c:v>
                </c:pt>
                <c:pt idx="5782">
                  <c:v>61654.218999999997</c:v>
                </c:pt>
                <c:pt idx="5783">
                  <c:v>59871.770000000004</c:v>
                </c:pt>
                <c:pt idx="5784">
                  <c:v>56416.434000000001</c:v>
                </c:pt>
                <c:pt idx="5785">
                  <c:v>56287.058999999994</c:v>
                </c:pt>
                <c:pt idx="5786">
                  <c:v>56774.703000000009</c:v>
                </c:pt>
                <c:pt idx="5787">
                  <c:v>55862.71899999999</c:v>
                </c:pt>
                <c:pt idx="5788">
                  <c:v>54872.457000000009</c:v>
                </c:pt>
                <c:pt idx="5789">
                  <c:v>54850.362999999998</c:v>
                </c:pt>
                <c:pt idx="5790">
                  <c:v>56972.718999999997</c:v>
                </c:pt>
                <c:pt idx="5791">
                  <c:v>59783.75</c:v>
                </c:pt>
                <c:pt idx="5792">
                  <c:v>65648.335999999996</c:v>
                </c:pt>
                <c:pt idx="5793">
                  <c:v>70559</c:v>
                </c:pt>
                <c:pt idx="5794">
                  <c:v>73668.077999999994</c:v>
                </c:pt>
                <c:pt idx="5795">
                  <c:v>71598.945000000007</c:v>
                </c:pt>
                <c:pt idx="5796">
                  <c:v>67775.875</c:v>
                </c:pt>
                <c:pt idx="5797">
                  <c:v>72141.133000000002</c:v>
                </c:pt>
                <c:pt idx="5798">
                  <c:v>74116.797000000006</c:v>
                </c:pt>
                <c:pt idx="5799">
                  <c:v>74105.483999999997</c:v>
                </c:pt>
                <c:pt idx="5800">
                  <c:v>74203.672000000006</c:v>
                </c:pt>
                <c:pt idx="5801">
                  <c:v>70371.141000000003</c:v>
                </c:pt>
                <c:pt idx="5802">
                  <c:v>65506.266000000011</c:v>
                </c:pt>
                <c:pt idx="5803">
                  <c:v>65736.101999999999</c:v>
                </c:pt>
                <c:pt idx="5804">
                  <c:v>65190.34399999999</c:v>
                </c:pt>
                <c:pt idx="5805">
                  <c:v>64227.733999999997</c:v>
                </c:pt>
                <c:pt idx="5806">
                  <c:v>63762.538999999997</c:v>
                </c:pt>
                <c:pt idx="5807">
                  <c:v>61524.175999999999</c:v>
                </c:pt>
                <c:pt idx="5808">
                  <c:v>57689.261999999995</c:v>
                </c:pt>
                <c:pt idx="5809">
                  <c:v>57026.621000000006</c:v>
                </c:pt>
                <c:pt idx="5810">
                  <c:v>57281.026999999995</c:v>
                </c:pt>
                <c:pt idx="5811">
                  <c:v>56107.254000000001</c:v>
                </c:pt>
                <c:pt idx="5812">
                  <c:v>55129.898000000001</c:v>
                </c:pt>
                <c:pt idx="5813">
                  <c:v>55257.491999999998</c:v>
                </c:pt>
                <c:pt idx="5814">
                  <c:v>56992.211000000003</c:v>
                </c:pt>
                <c:pt idx="5815">
                  <c:v>59642.625</c:v>
                </c:pt>
                <c:pt idx="5816">
                  <c:v>64284.483999999989</c:v>
                </c:pt>
                <c:pt idx="5817">
                  <c:v>69533.710999999996</c:v>
                </c:pt>
                <c:pt idx="5818">
                  <c:v>73593.976999999999</c:v>
                </c:pt>
                <c:pt idx="5819">
                  <c:v>73615.562999999995</c:v>
                </c:pt>
                <c:pt idx="5820">
                  <c:v>71690.858999999997</c:v>
                </c:pt>
                <c:pt idx="5821">
                  <c:v>75970.827999999994</c:v>
                </c:pt>
                <c:pt idx="5822">
                  <c:v>77125.625</c:v>
                </c:pt>
                <c:pt idx="5823">
                  <c:v>76708.656000000003</c:v>
                </c:pt>
                <c:pt idx="5824">
                  <c:v>76004.820000000007</c:v>
                </c:pt>
                <c:pt idx="5825">
                  <c:v>72639.125</c:v>
                </c:pt>
                <c:pt idx="5826">
                  <c:v>67664.741999999998</c:v>
                </c:pt>
                <c:pt idx="5827">
                  <c:v>67841.391000000003</c:v>
                </c:pt>
                <c:pt idx="5828">
                  <c:v>68975.914000000004</c:v>
                </c:pt>
                <c:pt idx="5829">
                  <c:v>69311.233999999997</c:v>
                </c:pt>
                <c:pt idx="5830">
                  <c:v>68550.304999999993</c:v>
                </c:pt>
                <c:pt idx="5831">
                  <c:v>65479.945000000007</c:v>
                </c:pt>
                <c:pt idx="5832">
                  <c:v>60705.211000000003</c:v>
                </c:pt>
                <c:pt idx="5833">
                  <c:v>59475.078000000001</c:v>
                </c:pt>
                <c:pt idx="5834">
                  <c:v>59611.703000000001</c:v>
                </c:pt>
                <c:pt idx="5835">
                  <c:v>58189.125</c:v>
                </c:pt>
                <c:pt idx="5836">
                  <c:v>56833.503999999994</c:v>
                </c:pt>
                <c:pt idx="5837">
                  <c:v>56743.008000000002</c:v>
                </c:pt>
                <c:pt idx="5838">
                  <c:v>58773.195</c:v>
                </c:pt>
                <c:pt idx="5839">
                  <c:v>62372.601999999992</c:v>
                </c:pt>
                <c:pt idx="5840">
                  <c:v>70339.148000000001</c:v>
                </c:pt>
                <c:pt idx="5841">
                  <c:v>77926.422000000006</c:v>
                </c:pt>
                <c:pt idx="5842">
                  <c:v>82423.983999999997</c:v>
                </c:pt>
                <c:pt idx="5843">
                  <c:v>81493.937999999995</c:v>
                </c:pt>
                <c:pt idx="5844">
                  <c:v>79202.718999999997</c:v>
                </c:pt>
                <c:pt idx="5845">
                  <c:v>83754.577999999994</c:v>
                </c:pt>
                <c:pt idx="5846">
                  <c:v>84490</c:v>
                </c:pt>
                <c:pt idx="5847">
                  <c:v>83891.437999999995</c:v>
                </c:pt>
                <c:pt idx="5848">
                  <c:v>83304.327999999994</c:v>
                </c:pt>
                <c:pt idx="5849">
                  <c:v>78346.422000000006</c:v>
                </c:pt>
                <c:pt idx="5850">
                  <c:v>72209.429999999993</c:v>
                </c:pt>
                <c:pt idx="5851">
                  <c:v>72394.608999999997</c:v>
                </c:pt>
                <c:pt idx="5852">
                  <c:v>72686.733999999997</c:v>
                </c:pt>
                <c:pt idx="5853">
                  <c:v>72193.601999999999</c:v>
                </c:pt>
                <c:pt idx="5854">
                  <c:v>70778.093999999997</c:v>
                </c:pt>
                <c:pt idx="5855">
                  <c:v>67809.741999999998</c:v>
                </c:pt>
                <c:pt idx="5856">
                  <c:v>62994.266000000003</c:v>
                </c:pt>
                <c:pt idx="5857">
                  <c:v>61810.055000000008</c:v>
                </c:pt>
                <c:pt idx="5858">
                  <c:v>61495.78899999999</c:v>
                </c:pt>
                <c:pt idx="5859">
                  <c:v>60004.726999999999</c:v>
                </c:pt>
                <c:pt idx="5860">
                  <c:v>58797.913999999997</c:v>
                </c:pt>
                <c:pt idx="5861">
                  <c:v>58263.144999999997</c:v>
                </c:pt>
                <c:pt idx="5862">
                  <c:v>59773.836000000003</c:v>
                </c:pt>
                <c:pt idx="5863">
                  <c:v>61680.887000000002</c:v>
                </c:pt>
                <c:pt idx="5864">
                  <c:v>67999.593999999997</c:v>
                </c:pt>
                <c:pt idx="5865">
                  <c:v>74555.312999999995</c:v>
                </c:pt>
                <c:pt idx="5866">
                  <c:v>78408.241999999998</c:v>
                </c:pt>
                <c:pt idx="5867">
                  <c:v>77526.351999999999</c:v>
                </c:pt>
                <c:pt idx="5868">
                  <c:v>75611.141000000003</c:v>
                </c:pt>
                <c:pt idx="5869">
                  <c:v>80004.085999999996</c:v>
                </c:pt>
                <c:pt idx="5870">
                  <c:v>80747.008000000002</c:v>
                </c:pt>
                <c:pt idx="5871">
                  <c:v>79916.516000000003</c:v>
                </c:pt>
                <c:pt idx="5872">
                  <c:v>79272.116999999998</c:v>
                </c:pt>
                <c:pt idx="5873">
                  <c:v>75187.766000000003</c:v>
                </c:pt>
                <c:pt idx="5874">
                  <c:v>70176.351999999999</c:v>
                </c:pt>
                <c:pt idx="5875">
                  <c:v>70750.375</c:v>
                </c:pt>
                <c:pt idx="5876">
                  <c:v>70933.702999999994</c:v>
                </c:pt>
                <c:pt idx="5877">
                  <c:v>70209.266000000003</c:v>
                </c:pt>
                <c:pt idx="5878">
                  <c:v>68812.202999999994</c:v>
                </c:pt>
                <c:pt idx="5879">
                  <c:v>65791.835999999996</c:v>
                </c:pt>
                <c:pt idx="5880">
                  <c:v>61326.625</c:v>
                </c:pt>
                <c:pt idx="5881">
                  <c:v>60712.785000000003</c:v>
                </c:pt>
                <c:pt idx="5882">
                  <c:v>60193.858999999997</c:v>
                </c:pt>
                <c:pt idx="5883">
                  <c:v>58835.265999999996</c:v>
                </c:pt>
                <c:pt idx="5884">
                  <c:v>57683.866999999998</c:v>
                </c:pt>
                <c:pt idx="5885">
                  <c:v>57454.608999999997</c:v>
                </c:pt>
                <c:pt idx="5886">
                  <c:v>59323.546999999999</c:v>
                </c:pt>
                <c:pt idx="5887">
                  <c:v>62329.461000000003</c:v>
                </c:pt>
                <c:pt idx="5888">
                  <c:v>69759.702999999994</c:v>
                </c:pt>
                <c:pt idx="5889">
                  <c:v>76316.656000000003</c:v>
                </c:pt>
                <c:pt idx="5890">
                  <c:v>80052.031000000003</c:v>
                </c:pt>
                <c:pt idx="5891">
                  <c:v>77931.062999999995</c:v>
                </c:pt>
                <c:pt idx="5892">
                  <c:v>75531.562999999995</c:v>
                </c:pt>
                <c:pt idx="5893">
                  <c:v>80256.633000000002</c:v>
                </c:pt>
                <c:pt idx="5894">
                  <c:v>81325.866999999998</c:v>
                </c:pt>
                <c:pt idx="5895">
                  <c:v>80633.406000000003</c:v>
                </c:pt>
                <c:pt idx="5896">
                  <c:v>80242.633000000002</c:v>
                </c:pt>
                <c:pt idx="5897">
                  <c:v>75862.297000000006</c:v>
                </c:pt>
                <c:pt idx="5898">
                  <c:v>70370.187999999995</c:v>
                </c:pt>
                <c:pt idx="5899">
                  <c:v>70444.741999999998</c:v>
                </c:pt>
                <c:pt idx="5900">
                  <c:v>70187.023000000001</c:v>
                </c:pt>
                <c:pt idx="5901">
                  <c:v>69325.358999999997</c:v>
                </c:pt>
                <c:pt idx="5902">
                  <c:v>67782.991999999998</c:v>
                </c:pt>
                <c:pt idx="5903">
                  <c:v>64327.647999999994</c:v>
                </c:pt>
                <c:pt idx="5904">
                  <c:v>60138.25</c:v>
                </c:pt>
                <c:pt idx="5905">
                  <c:v>59876.578000000001</c:v>
                </c:pt>
                <c:pt idx="5906">
                  <c:v>58630.737999999998</c:v>
                </c:pt>
                <c:pt idx="5907">
                  <c:v>57208.26200000001</c:v>
                </c:pt>
                <c:pt idx="5908">
                  <c:v>55911.043000000005</c:v>
                </c:pt>
                <c:pt idx="5909">
                  <c:v>55769.237999999998</c:v>
                </c:pt>
                <c:pt idx="5910">
                  <c:v>57891.539000000004</c:v>
                </c:pt>
                <c:pt idx="5911">
                  <c:v>61532.483999999989</c:v>
                </c:pt>
                <c:pt idx="5912">
                  <c:v>68803.375</c:v>
                </c:pt>
                <c:pt idx="5913">
                  <c:v>75163.031000000003</c:v>
                </c:pt>
                <c:pt idx="5914">
                  <c:v>78434.608999999997</c:v>
                </c:pt>
                <c:pt idx="5915">
                  <c:v>76474.991999999998</c:v>
                </c:pt>
                <c:pt idx="5916">
                  <c:v>73261.156000000003</c:v>
                </c:pt>
                <c:pt idx="5917">
                  <c:v>77878.241999999998</c:v>
                </c:pt>
                <c:pt idx="5918">
                  <c:v>79148.210999999996</c:v>
                </c:pt>
                <c:pt idx="5919">
                  <c:v>78552.070000000007</c:v>
                </c:pt>
                <c:pt idx="5920">
                  <c:v>78049.625</c:v>
                </c:pt>
                <c:pt idx="5921">
                  <c:v>73552.741999999998</c:v>
                </c:pt>
                <c:pt idx="5922">
                  <c:v>68352.085999999996</c:v>
                </c:pt>
                <c:pt idx="5923">
                  <c:v>68179.702999999994</c:v>
                </c:pt>
                <c:pt idx="5924">
                  <c:v>67535.5</c:v>
                </c:pt>
                <c:pt idx="5925">
                  <c:v>66411.508000000002</c:v>
                </c:pt>
                <c:pt idx="5926">
                  <c:v>65183.016000000003</c:v>
                </c:pt>
                <c:pt idx="5927">
                  <c:v>62559.906000000003</c:v>
                </c:pt>
                <c:pt idx="5928">
                  <c:v>58325.250000000007</c:v>
                </c:pt>
                <c:pt idx="5929">
                  <c:v>58343.188000000002</c:v>
                </c:pt>
                <c:pt idx="5930">
                  <c:v>57253.108999999989</c:v>
                </c:pt>
                <c:pt idx="5931">
                  <c:v>55906.625000000007</c:v>
                </c:pt>
                <c:pt idx="5932">
                  <c:v>54972.516000000003</c:v>
                </c:pt>
                <c:pt idx="5933">
                  <c:v>54962.938000000002</c:v>
                </c:pt>
                <c:pt idx="5934">
                  <c:v>57122.336000000003</c:v>
                </c:pt>
                <c:pt idx="5935">
                  <c:v>60746.733999999997</c:v>
                </c:pt>
                <c:pt idx="5936">
                  <c:v>67781.210999999996</c:v>
                </c:pt>
                <c:pt idx="5937">
                  <c:v>74165.866999999998</c:v>
                </c:pt>
                <c:pt idx="5938">
                  <c:v>77689.125</c:v>
                </c:pt>
                <c:pt idx="5939">
                  <c:v>75679.656000000003</c:v>
                </c:pt>
                <c:pt idx="5940">
                  <c:v>71951.758000000002</c:v>
                </c:pt>
                <c:pt idx="5941">
                  <c:v>75787.773000000001</c:v>
                </c:pt>
                <c:pt idx="5942">
                  <c:v>76989.929999999993</c:v>
                </c:pt>
                <c:pt idx="5943">
                  <c:v>75909.008000000002</c:v>
                </c:pt>
                <c:pt idx="5944">
                  <c:v>75440.601999999999</c:v>
                </c:pt>
                <c:pt idx="5945">
                  <c:v>71221.625</c:v>
                </c:pt>
                <c:pt idx="5946">
                  <c:v>66405.664000000004</c:v>
                </c:pt>
                <c:pt idx="5947">
                  <c:v>66389.593999999997</c:v>
                </c:pt>
                <c:pt idx="5948">
                  <c:v>64997.945</c:v>
                </c:pt>
                <c:pt idx="5949">
                  <c:v>63976.406000000003</c:v>
                </c:pt>
                <c:pt idx="5950">
                  <c:v>63125.991999999998</c:v>
                </c:pt>
                <c:pt idx="5951">
                  <c:v>60875.358999999997</c:v>
                </c:pt>
                <c:pt idx="5952">
                  <c:v>56998.546999999999</c:v>
                </c:pt>
                <c:pt idx="5953">
                  <c:v>57033.343999999997</c:v>
                </c:pt>
                <c:pt idx="5954">
                  <c:v>55952.175999999999</c:v>
                </c:pt>
                <c:pt idx="5955">
                  <c:v>54839.854999999996</c:v>
                </c:pt>
                <c:pt idx="5956">
                  <c:v>53871.719000000005</c:v>
                </c:pt>
                <c:pt idx="5957">
                  <c:v>53799.797000000006</c:v>
                </c:pt>
                <c:pt idx="5958">
                  <c:v>55683.776999999995</c:v>
                </c:pt>
                <c:pt idx="5959">
                  <c:v>58981.515999999996</c:v>
                </c:pt>
                <c:pt idx="5960">
                  <c:v>65406.031000000003</c:v>
                </c:pt>
                <c:pt idx="5961">
                  <c:v>70817.5</c:v>
                </c:pt>
                <c:pt idx="5962">
                  <c:v>74286.608999999997</c:v>
                </c:pt>
                <c:pt idx="5963">
                  <c:v>72023.593999999997</c:v>
                </c:pt>
                <c:pt idx="5964">
                  <c:v>68209.960999999996</c:v>
                </c:pt>
                <c:pt idx="5965">
                  <c:v>73432.406000000003</c:v>
                </c:pt>
                <c:pt idx="5966">
                  <c:v>74764.976999999999</c:v>
                </c:pt>
                <c:pt idx="5967">
                  <c:v>74727.976999999999</c:v>
                </c:pt>
                <c:pt idx="5968">
                  <c:v>74427.726999999999</c:v>
                </c:pt>
                <c:pt idx="5969">
                  <c:v>70173.266000000003</c:v>
                </c:pt>
                <c:pt idx="5970">
                  <c:v>64357.722999999998</c:v>
                </c:pt>
                <c:pt idx="5971">
                  <c:v>64040.078000000001</c:v>
                </c:pt>
                <c:pt idx="5972">
                  <c:v>62867.718999999997</c:v>
                </c:pt>
                <c:pt idx="5973">
                  <c:v>61662.195000000007</c:v>
                </c:pt>
                <c:pt idx="5974">
                  <c:v>61175.648000000001</c:v>
                </c:pt>
                <c:pt idx="5975">
                  <c:v>59115.726999999999</c:v>
                </c:pt>
                <c:pt idx="5976">
                  <c:v>55259.699000000001</c:v>
                </c:pt>
                <c:pt idx="5977">
                  <c:v>55465.203000000001</c:v>
                </c:pt>
                <c:pt idx="5978">
                  <c:v>54233.879000000001</c:v>
                </c:pt>
                <c:pt idx="5979">
                  <c:v>53364.218999999997</c:v>
                </c:pt>
                <c:pt idx="5980">
                  <c:v>52327.683999999994</c:v>
                </c:pt>
                <c:pt idx="5981">
                  <c:v>52349.563000000009</c:v>
                </c:pt>
                <c:pt idx="5982">
                  <c:v>54146.722999999998</c:v>
                </c:pt>
                <c:pt idx="5983">
                  <c:v>56851.637000000002</c:v>
                </c:pt>
                <c:pt idx="5984">
                  <c:v>60798.273000000001</c:v>
                </c:pt>
                <c:pt idx="5985">
                  <c:v>64650.53899999999</c:v>
                </c:pt>
                <c:pt idx="5986">
                  <c:v>67596.164000000004</c:v>
                </c:pt>
                <c:pt idx="5987">
                  <c:v>66134.929999999993</c:v>
                </c:pt>
                <c:pt idx="5988">
                  <c:v>62507.874999999993</c:v>
                </c:pt>
                <c:pt idx="5989">
                  <c:v>66639.789000000004</c:v>
                </c:pt>
                <c:pt idx="5990">
                  <c:v>67951.531000000003</c:v>
                </c:pt>
                <c:pt idx="5991">
                  <c:v>67966.726999999999</c:v>
                </c:pt>
                <c:pt idx="5992">
                  <c:v>67849.664000000004</c:v>
                </c:pt>
                <c:pt idx="5993">
                  <c:v>64671.413999999997</c:v>
                </c:pt>
                <c:pt idx="5994">
                  <c:v>59653.483999999997</c:v>
                </c:pt>
                <c:pt idx="5995">
                  <c:v>59737.991999999998</c:v>
                </c:pt>
                <c:pt idx="5996">
                  <c:v>59331.58600000001</c:v>
                </c:pt>
                <c:pt idx="5997">
                  <c:v>58813.02</c:v>
                </c:pt>
                <c:pt idx="5998">
                  <c:v>57858.358999999989</c:v>
                </c:pt>
                <c:pt idx="5999">
                  <c:v>55945.129000000001</c:v>
                </c:pt>
                <c:pt idx="6000">
                  <c:v>52410.491999999991</c:v>
                </c:pt>
                <c:pt idx="6001">
                  <c:v>52804.733999999997</c:v>
                </c:pt>
                <c:pt idx="6002">
                  <c:v>51956.163999999997</c:v>
                </c:pt>
                <c:pt idx="6003">
                  <c:v>51049.508000000002</c:v>
                </c:pt>
                <c:pt idx="6004">
                  <c:v>50345.28100000001</c:v>
                </c:pt>
                <c:pt idx="6005">
                  <c:v>50823.469000000005</c:v>
                </c:pt>
                <c:pt idx="6006">
                  <c:v>53687.508000000002</c:v>
                </c:pt>
                <c:pt idx="6007">
                  <c:v>57441.421999999999</c:v>
                </c:pt>
                <c:pt idx="6008">
                  <c:v>64542.73</c:v>
                </c:pt>
                <c:pt idx="6009">
                  <c:v>70924.875</c:v>
                </c:pt>
                <c:pt idx="6010">
                  <c:v>74453.452999999994</c:v>
                </c:pt>
                <c:pt idx="6011">
                  <c:v>72723.741999999998</c:v>
                </c:pt>
                <c:pt idx="6012">
                  <c:v>69383.031000000003</c:v>
                </c:pt>
                <c:pt idx="6013">
                  <c:v>74461.483999999997</c:v>
                </c:pt>
                <c:pt idx="6014">
                  <c:v>76205.531000000003</c:v>
                </c:pt>
                <c:pt idx="6015">
                  <c:v>76463.273000000001</c:v>
                </c:pt>
                <c:pt idx="6016">
                  <c:v>76618.023000000001</c:v>
                </c:pt>
                <c:pt idx="6017">
                  <c:v>72256.233999999997</c:v>
                </c:pt>
                <c:pt idx="6018">
                  <c:v>67382.164000000004</c:v>
                </c:pt>
                <c:pt idx="6019">
                  <c:v>67501.312999999995</c:v>
                </c:pt>
                <c:pt idx="6020">
                  <c:v>66421.375</c:v>
                </c:pt>
                <c:pt idx="6021">
                  <c:v>65038.093999999997</c:v>
                </c:pt>
                <c:pt idx="6022">
                  <c:v>63455.483999999997</c:v>
                </c:pt>
                <c:pt idx="6023">
                  <c:v>60887.953000000001</c:v>
                </c:pt>
                <c:pt idx="6024">
                  <c:v>56750.164000000004</c:v>
                </c:pt>
                <c:pt idx="6025">
                  <c:v>56454.898000000008</c:v>
                </c:pt>
                <c:pt idx="6026">
                  <c:v>56495.809000000001</c:v>
                </c:pt>
                <c:pt idx="6027">
                  <c:v>55115.887000000002</c:v>
                </c:pt>
                <c:pt idx="6028">
                  <c:v>54328.313000000009</c:v>
                </c:pt>
                <c:pt idx="6029">
                  <c:v>54415.133000000002</c:v>
                </c:pt>
                <c:pt idx="6030">
                  <c:v>56775.604999999996</c:v>
                </c:pt>
                <c:pt idx="6031">
                  <c:v>59985.43</c:v>
                </c:pt>
                <c:pt idx="6032">
                  <c:v>66792.218999999997</c:v>
                </c:pt>
                <c:pt idx="6033">
                  <c:v>72453.422000000006</c:v>
                </c:pt>
                <c:pt idx="6034">
                  <c:v>75186.108999999997</c:v>
                </c:pt>
                <c:pt idx="6035">
                  <c:v>72702.179999999993</c:v>
                </c:pt>
                <c:pt idx="6036">
                  <c:v>68534.952999999994</c:v>
                </c:pt>
                <c:pt idx="6037">
                  <c:v>73125.991999999998</c:v>
                </c:pt>
                <c:pt idx="6038">
                  <c:v>74632.297000000006</c:v>
                </c:pt>
                <c:pt idx="6039">
                  <c:v>74700.891000000003</c:v>
                </c:pt>
                <c:pt idx="6040">
                  <c:v>74673.664000000004</c:v>
                </c:pt>
                <c:pt idx="6041">
                  <c:v>70614.258000000002</c:v>
                </c:pt>
                <c:pt idx="6042">
                  <c:v>65899.320000000007</c:v>
                </c:pt>
                <c:pt idx="6043">
                  <c:v>65916.710999999996</c:v>
                </c:pt>
                <c:pt idx="6044">
                  <c:v>64616.344000000005</c:v>
                </c:pt>
                <c:pt idx="6045">
                  <c:v>63314.629000000008</c:v>
                </c:pt>
                <c:pt idx="6046">
                  <c:v>61976.883000000002</c:v>
                </c:pt>
                <c:pt idx="6047">
                  <c:v>59769.093999999997</c:v>
                </c:pt>
                <c:pt idx="6048">
                  <c:v>55775.625</c:v>
                </c:pt>
                <c:pt idx="6049">
                  <c:v>55964.285000000011</c:v>
                </c:pt>
                <c:pt idx="6050">
                  <c:v>56041.538999999997</c:v>
                </c:pt>
                <c:pt idx="6051">
                  <c:v>54841.906000000003</c:v>
                </c:pt>
                <c:pt idx="6052">
                  <c:v>54030.891000000003</c:v>
                </c:pt>
                <c:pt idx="6053">
                  <c:v>54318.59</c:v>
                </c:pt>
                <c:pt idx="6054">
                  <c:v>56922.281000000003</c:v>
                </c:pt>
                <c:pt idx="6055">
                  <c:v>59432.398000000001</c:v>
                </c:pt>
                <c:pt idx="6056">
                  <c:v>66488.266000000003</c:v>
                </c:pt>
                <c:pt idx="6057">
                  <c:v>72264.202999999994</c:v>
                </c:pt>
                <c:pt idx="6058">
                  <c:v>75969.023000000001</c:v>
                </c:pt>
                <c:pt idx="6059">
                  <c:v>74279.210999999996</c:v>
                </c:pt>
                <c:pt idx="6060">
                  <c:v>70838.812999999995</c:v>
                </c:pt>
                <c:pt idx="6061">
                  <c:v>75639.108999999997</c:v>
                </c:pt>
                <c:pt idx="6062">
                  <c:v>76942.202999999994</c:v>
                </c:pt>
                <c:pt idx="6063">
                  <c:v>76752.366999999998</c:v>
                </c:pt>
                <c:pt idx="6064">
                  <c:v>76403.210999999996</c:v>
                </c:pt>
                <c:pt idx="6065">
                  <c:v>72100.085999999996</c:v>
                </c:pt>
                <c:pt idx="6066">
                  <c:v>67503.187999999995</c:v>
                </c:pt>
                <c:pt idx="6067">
                  <c:v>67711.733999999997</c:v>
                </c:pt>
                <c:pt idx="6068">
                  <c:v>66844.391000000003</c:v>
                </c:pt>
                <c:pt idx="6069">
                  <c:v>65737.187999999995</c:v>
                </c:pt>
                <c:pt idx="6070">
                  <c:v>64599.671999999991</c:v>
                </c:pt>
                <c:pt idx="6071">
                  <c:v>61761.187999999995</c:v>
                </c:pt>
                <c:pt idx="6072">
                  <c:v>57866.203000000001</c:v>
                </c:pt>
                <c:pt idx="6073">
                  <c:v>57625.578000000009</c:v>
                </c:pt>
                <c:pt idx="6074">
                  <c:v>57420.953000000001</c:v>
                </c:pt>
                <c:pt idx="6075">
                  <c:v>56208.273000000001</c:v>
                </c:pt>
                <c:pt idx="6076">
                  <c:v>55339.593999999997</c:v>
                </c:pt>
                <c:pt idx="6077">
                  <c:v>55352.805</c:v>
                </c:pt>
                <c:pt idx="6078">
                  <c:v>57821.684000000001</c:v>
                </c:pt>
                <c:pt idx="6079">
                  <c:v>60523.523000000001</c:v>
                </c:pt>
                <c:pt idx="6080">
                  <c:v>67840.656000000003</c:v>
                </c:pt>
                <c:pt idx="6081">
                  <c:v>74310.827999999994</c:v>
                </c:pt>
                <c:pt idx="6082">
                  <c:v>77868.641000000003</c:v>
                </c:pt>
                <c:pt idx="6083">
                  <c:v>75723.281000000003</c:v>
                </c:pt>
                <c:pt idx="6084">
                  <c:v>71558.641000000003</c:v>
                </c:pt>
                <c:pt idx="6085">
                  <c:v>76052.875</c:v>
                </c:pt>
                <c:pt idx="6086">
                  <c:v>76886.804999999993</c:v>
                </c:pt>
                <c:pt idx="6087">
                  <c:v>76414.789000000004</c:v>
                </c:pt>
                <c:pt idx="6088">
                  <c:v>75633.093999999997</c:v>
                </c:pt>
                <c:pt idx="6089">
                  <c:v>71294.641000000003</c:v>
                </c:pt>
                <c:pt idx="6090">
                  <c:v>67186.906000000003</c:v>
                </c:pt>
                <c:pt idx="6091">
                  <c:v>66870.452999999994</c:v>
                </c:pt>
                <c:pt idx="6092">
                  <c:v>65326.586000000003</c:v>
                </c:pt>
                <c:pt idx="6093">
                  <c:v>63440.046999999999</c:v>
                </c:pt>
                <c:pt idx="6094">
                  <c:v>61990.976999999999</c:v>
                </c:pt>
                <c:pt idx="6095">
                  <c:v>59729.593999999997</c:v>
                </c:pt>
                <c:pt idx="6096">
                  <c:v>55878.226999999999</c:v>
                </c:pt>
                <c:pt idx="6097">
                  <c:v>56853.508000000009</c:v>
                </c:pt>
                <c:pt idx="6098">
                  <c:v>55480.921999999999</c:v>
                </c:pt>
                <c:pt idx="6099">
                  <c:v>54186.055</c:v>
                </c:pt>
                <c:pt idx="6100">
                  <c:v>53248.999999999993</c:v>
                </c:pt>
                <c:pt idx="6101">
                  <c:v>53464.968999999997</c:v>
                </c:pt>
                <c:pt idx="6102">
                  <c:v>55308.773000000001</c:v>
                </c:pt>
                <c:pt idx="6103">
                  <c:v>57881.788999999997</c:v>
                </c:pt>
                <c:pt idx="6104">
                  <c:v>65032.148000000001</c:v>
                </c:pt>
                <c:pt idx="6105">
                  <c:v>70060.562999999995</c:v>
                </c:pt>
                <c:pt idx="6106">
                  <c:v>72475.633000000002</c:v>
                </c:pt>
                <c:pt idx="6107">
                  <c:v>69588.710999999996</c:v>
                </c:pt>
                <c:pt idx="6108">
                  <c:v>64607.367000000006</c:v>
                </c:pt>
                <c:pt idx="6109">
                  <c:v>68996.656000000003</c:v>
                </c:pt>
                <c:pt idx="6110">
                  <c:v>70333.187999999995</c:v>
                </c:pt>
                <c:pt idx="6111">
                  <c:v>69635.593999999997</c:v>
                </c:pt>
                <c:pt idx="6112">
                  <c:v>69879.452999999994</c:v>
                </c:pt>
                <c:pt idx="6113">
                  <c:v>66428.258000000002</c:v>
                </c:pt>
                <c:pt idx="6114">
                  <c:v>62744.413999999997</c:v>
                </c:pt>
                <c:pt idx="6115">
                  <c:v>62543.616999999998</c:v>
                </c:pt>
                <c:pt idx="6116">
                  <c:v>60719.733999999997</c:v>
                </c:pt>
                <c:pt idx="6117">
                  <c:v>58911.601999999999</c:v>
                </c:pt>
                <c:pt idx="6118">
                  <c:v>58388.983999999997</c:v>
                </c:pt>
                <c:pt idx="6119">
                  <c:v>56380.391000000003</c:v>
                </c:pt>
                <c:pt idx="6120">
                  <c:v>52937.563000000009</c:v>
                </c:pt>
                <c:pt idx="6121">
                  <c:v>53783.171999999991</c:v>
                </c:pt>
                <c:pt idx="6122">
                  <c:v>52912.148000000001</c:v>
                </c:pt>
                <c:pt idx="6123">
                  <c:v>51542.800999999999</c:v>
                </c:pt>
                <c:pt idx="6124">
                  <c:v>50960.313000000002</c:v>
                </c:pt>
                <c:pt idx="6125">
                  <c:v>51359.211000000003</c:v>
                </c:pt>
                <c:pt idx="6126">
                  <c:v>53821.031000000003</c:v>
                </c:pt>
                <c:pt idx="6127">
                  <c:v>56248.921999999999</c:v>
                </c:pt>
                <c:pt idx="6128">
                  <c:v>63312.038999999997</c:v>
                </c:pt>
                <c:pt idx="6129">
                  <c:v>67423.445000000007</c:v>
                </c:pt>
                <c:pt idx="6130">
                  <c:v>70180.039000000004</c:v>
                </c:pt>
                <c:pt idx="6131">
                  <c:v>67880.976999999999</c:v>
                </c:pt>
                <c:pt idx="6132">
                  <c:v>63489.258000000009</c:v>
                </c:pt>
                <c:pt idx="6133">
                  <c:v>67738.554999999993</c:v>
                </c:pt>
                <c:pt idx="6134">
                  <c:v>69249.077999999994</c:v>
                </c:pt>
                <c:pt idx="6135">
                  <c:v>69050.047000000006</c:v>
                </c:pt>
                <c:pt idx="6136">
                  <c:v>69219.929999999993</c:v>
                </c:pt>
                <c:pt idx="6137">
                  <c:v>65687.812999999995</c:v>
                </c:pt>
                <c:pt idx="6138">
                  <c:v>61904.891000000003</c:v>
                </c:pt>
                <c:pt idx="6139">
                  <c:v>61566.773000000001</c:v>
                </c:pt>
                <c:pt idx="6140">
                  <c:v>59844.633000000002</c:v>
                </c:pt>
                <c:pt idx="6141">
                  <c:v>58535.616999999998</c:v>
                </c:pt>
                <c:pt idx="6142">
                  <c:v>57854.788999999997</c:v>
                </c:pt>
                <c:pt idx="6143">
                  <c:v>55981.188000000002</c:v>
                </c:pt>
                <c:pt idx="6144">
                  <c:v>52510.897999999994</c:v>
                </c:pt>
                <c:pt idx="6145">
                  <c:v>53613.406000000003</c:v>
                </c:pt>
                <c:pt idx="6146">
                  <c:v>52487.866999999998</c:v>
                </c:pt>
                <c:pt idx="6147">
                  <c:v>51355.983999999989</c:v>
                </c:pt>
                <c:pt idx="6148">
                  <c:v>50760.09</c:v>
                </c:pt>
                <c:pt idx="6149">
                  <c:v>51005.203000000009</c:v>
                </c:pt>
                <c:pt idx="6150">
                  <c:v>53111.265999999996</c:v>
                </c:pt>
                <c:pt idx="6151">
                  <c:v>54234.18</c:v>
                </c:pt>
                <c:pt idx="6152">
                  <c:v>59694.82</c:v>
                </c:pt>
                <c:pt idx="6153">
                  <c:v>63381.13700000001</c:v>
                </c:pt>
                <c:pt idx="6154">
                  <c:v>66110.437999999995</c:v>
                </c:pt>
                <c:pt idx="6155">
                  <c:v>64204.758000000002</c:v>
                </c:pt>
                <c:pt idx="6156">
                  <c:v>60119.155999999995</c:v>
                </c:pt>
                <c:pt idx="6157">
                  <c:v>63671.065999999999</c:v>
                </c:pt>
                <c:pt idx="6158">
                  <c:v>64276.07</c:v>
                </c:pt>
                <c:pt idx="6159">
                  <c:v>63949.718999999997</c:v>
                </c:pt>
                <c:pt idx="6160">
                  <c:v>64022.347999999998</c:v>
                </c:pt>
                <c:pt idx="6161">
                  <c:v>61281.016000000003</c:v>
                </c:pt>
                <c:pt idx="6162">
                  <c:v>57618.242000000006</c:v>
                </c:pt>
                <c:pt idx="6163">
                  <c:v>57619.137000000002</c:v>
                </c:pt>
                <c:pt idx="6164">
                  <c:v>56487.468999999997</c:v>
                </c:pt>
                <c:pt idx="6165">
                  <c:v>55535.695</c:v>
                </c:pt>
                <c:pt idx="6166">
                  <c:v>54380.718999999997</c:v>
                </c:pt>
                <c:pt idx="6167">
                  <c:v>52541.68</c:v>
                </c:pt>
                <c:pt idx="6168">
                  <c:v>49454.983999999997</c:v>
                </c:pt>
                <c:pt idx="6169">
                  <c:v>51037.078000000001</c:v>
                </c:pt>
                <c:pt idx="6170">
                  <c:v>50218.711000000003</c:v>
                </c:pt>
                <c:pt idx="6171">
                  <c:v>49410.438000000002</c:v>
                </c:pt>
                <c:pt idx="6172">
                  <c:v>48974.862999999998</c:v>
                </c:pt>
                <c:pt idx="6173">
                  <c:v>49537.766000000011</c:v>
                </c:pt>
                <c:pt idx="6174">
                  <c:v>52500.016000000003</c:v>
                </c:pt>
                <c:pt idx="6175">
                  <c:v>55181.905999999995</c:v>
                </c:pt>
                <c:pt idx="6176">
                  <c:v>63013.983999999997</c:v>
                </c:pt>
                <c:pt idx="6177">
                  <c:v>67668.148000000001</c:v>
                </c:pt>
                <c:pt idx="6178">
                  <c:v>70036.812999999995</c:v>
                </c:pt>
                <c:pt idx="6179">
                  <c:v>66586.937999999995</c:v>
                </c:pt>
                <c:pt idx="6180">
                  <c:v>61282.398000000001</c:v>
                </c:pt>
                <c:pt idx="6181">
                  <c:v>65300.57</c:v>
                </c:pt>
                <c:pt idx="6182">
                  <c:v>66340.679999999993</c:v>
                </c:pt>
                <c:pt idx="6183">
                  <c:v>66141.547000000006</c:v>
                </c:pt>
                <c:pt idx="6184">
                  <c:v>66761.047000000006</c:v>
                </c:pt>
                <c:pt idx="6185">
                  <c:v>63754.710999999996</c:v>
                </c:pt>
                <c:pt idx="6186">
                  <c:v>60256.538999999997</c:v>
                </c:pt>
                <c:pt idx="6187">
                  <c:v>59549.241999999998</c:v>
                </c:pt>
                <c:pt idx="6188">
                  <c:v>57631.776999999995</c:v>
                </c:pt>
                <c:pt idx="6189">
                  <c:v>55561.063000000002</c:v>
                </c:pt>
                <c:pt idx="6190">
                  <c:v>54540.512000000002</c:v>
                </c:pt>
                <c:pt idx="6191">
                  <c:v>52858.39499999999</c:v>
                </c:pt>
                <c:pt idx="6192">
                  <c:v>49759.805</c:v>
                </c:pt>
                <c:pt idx="6193">
                  <c:v>50890.195</c:v>
                </c:pt>
                <c:pt idx="6194">
                  <c:v>50230.637000000002</c:v>
                </c:pt>
                <c:pt idx="6195">
                  <c:v>49382.483999999997</c:v>
                </c:pt>
                <c:pt idx="6196">
                  <c:v>49041.601999999999</c:v>
                </c:pt>
                <c:pt idx="6197">
                  <c:v>50065.203000000009</c:v>
                </c:pt>
                <c:pt idx="6198">
                  <c:v>52955.836000000003</c:v>
                </c:pt>
                <c:pt idx="6199">
                  <c:v>55418.815999999999</c:v>
                </c:pt>
                <c:pt idx="6200">
                  <c:v>62381.069999999992</c:v>
                </c:pt>
                <c:pt idx="6201">
                  <c:v>66845.016000000003</c:v>
                </c:pt>
                <c:pt idx="6202">
                  <c:v>69085.531000000003</c:v>
                </c:pt>
                <c:pt idx="6203">
                  <c:v>65931.016000000003</c:v>
                </c:pt>
                <c:pt idx="6204">
                  <c:v>61768.801000000007</c:v>
                </c:pt>
                <c:pt idx="6205">
                  <c:v>66237.758000000002</c:v>
                </c:pt>
                <c:pt idx="6206">
                  <c:v>67861.335999999996</c:v>
                </c:pt>
                <c:pt idx="6207">
                  <c:v>68051.047000000006</c:v>
                </c:pt>
                <c:pt idx="6208">
                  <c:v>68455.297000000006</c:v>
                </c:pt>
                <c:pt idx="6209">
                  <c:v>65094.398000000008</c:v>
                </c:pt>
                <c:pt idx="6210">
                  <c:v>61925.41399999999</c:v>
                </c:pt>
                <c:pt idx="6211">
                  <c:v>61448.328000000001</c:v>
                </c:pt>
                <c:pt idx="6212">
                  <c:v>59692.836000000003</c:v>
                </c:pt>
                <c:pt idx="6213">
                  <c:v>57836.703000000001</c:v>
                </c:pt>
                <c:pt idx="6214">
                  <c:v>56587.726999999992</c:v>
                </c:pt>
                <c:pt idx="6215">
                  <c:v>54484.976999999999</c:v>
                </c:pt>
                <c:pt idx="6216">
                  <c:v>51080.233999999989</c:v>
                </c:pt>
                <c:pt idx="6217">
                  <c:v>52493.60500000001</c:v>
                </c:pt>
                <c:pt idx="6218">
                  <c:v>51530.187999999995</c:v>
                </c:pt>
                <c:pt idx="6219">
                  <c:v>50569.762000000002</c:v>
                </c:pt>
                <c:pt idx="6220">
                  <c:v>50045.023000000001</c:v>
                </c:pt>
                <c:pt idx="6221">
                  <c:v>50717.383000000002</c:v>
                </c:pt>
                <c:pt idx="6222">
                  <c:v>53699.065999999999</c:v>
                </c:pt>
                <c:pt idx="6223">
                  <c:v>56166.195</c:v>
                </c:pt>
                <c:pt idx="6224">
                  <c:v>63703.96899999999</c:v>
                </c:pt>
                <c:pt idx="6225">
                  <c:v>68715.616999999998</c:v>
                </c:pt>
                <c:pt idx="6226">
                  <c:v>71405.108999999997</c:v>
                </c:pt>
                <c:pt idx="6227">
                  <c:v>68382.047000000006</c:v>
                </c:pt>
                <c:pt idx="6228">
                  <c:v>63649.390999999996</c:v>
                </c:pt>
                <c:pt idx="6229">
                  <c:v>68061.491999999998</c:v>
                </c:pt>
                <c:pt idx="6230">
                  <c:v>69138.891000000003</c:v>
                </c:pt>
                <c:pt idx="6231">
                  <c:v>69060.945000000007</c:v>
                </c:pt>
                <c:pt idx="6232">
                  <c:v>69282.960999999996</c:v>
                </c:pt>
                <c:pt idx="6233">
                  <c:v>65810.327999999994</c:v>
                </c:pt>
                <c:pt idx="6234">
                  <c:v>62614.07</c:v>
                </c:pt>
                <c:pt idx="6235">
                  <c:v>61871.546999999999</c:v>
                </c:pt>
                <c:pt idx="6236">
                  <c:v>60281.921999999999</c:v>
                </c:pt>
                <c:pt idx="6237">
                  <c:v>58529.358999999997</c:v>
                </c:pt>
                <c:pt idx="6238">
                  <c:v>57168.398000000001</c:v>
                </c:pt>
                <c:pt idx="6239">
                  <c:v>55052.28100000001</c:v>
                </c:pt>
                <c:pt idx="6240">
                  <c:v>51801.530999999995</c:v>
                </c:pt>
                <c:pt idx="6241">
                  <c:v>53085.508000000002</c:v>
                </c:pt>
                <c:pt idx="6242">
                  <c:v>52133.336000000003</c:v>
                </c:pt>
                <c:pt idx="6243">
                  <c:v>51260.703000000001</c:v>
                </c:pt>
                <c:pt idx="6244">
                  <c:v>50749.32</c:v>
                </c:pt>
                <c:pt idx="6245">
                  <c:v>51266.796999999999</c:v>
                </c:pt>
                <c:pt idx="6246">
                  <c:v>54060.938000000009</c:v>
                </c:pt>
                <c:pt idx="6247">
                  <c:v>56846.945</c:v>
                </c:pt>
                <c:pt idx="6248">
                  <c:v>64435.684000000001</c:v>
                </c:pt>
                <c:pt idx="6249">
                  <c:v>69597</c:v>
                </c:pt>
                <c:pt idx="6250">
                  <c:v>72282.679999999993</c:v>
                </c:pt>
                <c:pt idx="6251">
                  <c:v>69291.812999999995</c:v>
                </c:pt>
                <c:pt idx="6252">
                  <c:v>64827.258000000002</c:v>
                </c:pt>
                <c:pt idx="6253">
                  <c:v>69134.741999999998</c:v>
                </c:pt>
                <c:pt idx="6254">
                  <c:v>70224.116999999998</c:v>
                </c:pt>
                <c:pt idx="6255">
                  <c:v>69957.141000000003</c:v>
                </c:pt>
                <c:pt idx="6256">
                  <c:v>70019.281000000003</c:v>
                </c:pt>
                <c:pt idx="6257">
                  <c:v>66396.781000000003</c:v>
                </c:pt>
                <c:pt idx="6258">
                  <c:v>62679.258000000002</c:v>
                </c:pt>
                <c:pt idx="6259">
                  <c:v>61804.555</c:v>
                </c:pt>
                <c:pt idx="6260">
                  <c:v>59863.086000000003</c:v>
                </c:pt>
                <c:pt idx="6261">
                  <c:v>58134.945000000007</c:v>
                </c:pt>
                <c:pt idx="6262">
                  <c:v>56807.101999999999</c:v>
                </c:pt>
                <c:pt idx="6263">
                  <c:v>54707.163999999997</c:v>
                </c:pt>
                <c:pt idx="6264">
                  <c:v>51280.957000000002</c:v>
                </c:pt>
                <c:pt idx="6265">
                  <c:v>52428.097999999998</c:v>
                </c:pt>
                <c:pt idx="6266">
                  <c:v>51607.866999999998</c:v>
                </c:pt>
                <c:pt idx="6267">
                  <c:v>50499.688000000009</c:v>
                </c:pt>
                <c:pt idx="6268">
                  <c:v>49942.358999999997</c:v>
                </c:pt>
                <c:pt idx="6269">
                  <c:v>50374.211000000003</c:v>
                </c:pt>
                <c:pt idx="6270">
                  <c:v>52600.089999999989</c:v>
                </c:pt>
                <c:pt idx="6271">
                  <c:v>55371.68</c:v>
                </c:pt>
                <c:pt idx="6272">
                  <c:v>61798.641000000003</c:v>
                </c:pt>
                <c:pt idx="6273">
                  <c:v>65442.070000000007</c:v>
                </c:pt>
                <c:pt idx="6274">
                  <c:v>67240.797000000006</c:v>
                </c:pt>
                <c:pt idx="6275">
                  <c:v>63952.008000000002</c:v>
                </c:pt>
                <c:pt idx="6276">
                  <c:v>58489.921999999999</c:v>
                </c:pt>
                <c:pt idx="6277">
                  <c:v>62192.796999999999</c:v>
                </c:pt>
                <c:pt idx="6278">
                  <c:v>63426.43</c:v>
                </c:pt>
                <c:pt idx="6279">
                  <c:v>63455.805</c:v>
                </c:pt>
                <c:pt idx="6280">
                  <c:v>64295.108999999997</c:v>
                </c:pt>
                <c:pt idx="6281">
                  <c:v>61554.875</c:v>
                </c:pt>
                <c:pt idx="6282">
                  <c:v>58775.952999999994</c:v>
                </c:pt>
                <c:pt idx="6283">
                  <c:v>57796.726999999999</c:v>
                </c:pt>
                <c:pt idx="6284">
                  <c:v>55785.375</c:v>
                </c:pt>
                <c:pt idx="6285">
                  <c:v>54169.366999999998</c:v>
                </c:pt>
                <c:pt idx="6286">
                  <c:v>53424.343999999997</c:v>
                </c:pt>
                <c:pt idx="6287">
                  <c:v>51889.800999999999</c:v>
                </c:pt>
                <c:pt idx="6288">
                  <c:v>48779.593999999997</c:v>
                </c:pt>
                <c:pt idx="6289">
                  <c:v>50311.188000000009</c:v>
                </c:pt>
                <c:pt idx="6290">
                  <c:v>49591.277000000002</c:v>
                </c:pt>
                <c:pt idx="6291">
                  <c:v>48733.28100000001</c:v>
                </c:pt>
                <c:pt idx="6292">
                  <c:v>48235.03100000001</c:v>
                </c:pt>
                <c:pt idx="6293">
                  <c:v>48545.281000000003</c:v>
                </c:pt>
                <c:pt idx="6294">
                  <c:v>50578.563000000009</c:v>
                </c:pt>
                <c:pt idx="6295">
                  <c:v>53360.964999999997</c:v>
                </c:pt>
                <c:pt idx="6296">
                  <c:v>59681.038999999997</c:v>
                </c:pt>
                <c:pt idx="6297">
                  <c:v>63037.73</c:v>
                </c:pt>
                <c:pt idx="6298">
                  <c:v>65450.195</c:v>
                </c:pt>
                <c:pt idx="6299">
                  <c:v>62183.413999999997</c:v>
                </c:pt>
                <c:pt idx="6300">
                  <c:v>56878.969000000005</c:v>
                </c:pt>
                <c:pt idx="6301">
                  <c:v>61150.499999999993</c:v>
                </c:pt>
                <c:pt idx="6302">
                  <c:v>62633.84399999999</c:v>
                </c:pt>
                <c:pt idx="6303">
                  <c:v>62714.281000000003</c:v>
                </c:pt>
                <c:pt idx="6304">
                  <c:v>63247.043000000005</c:v>
                </c:pt>
                <c:pt idx="6305">
                  <c:v>60820.09</c:v>
                </c:pt>
                <c:pt idx="6306">
                  <c:v>57425.527000000002</c:v>
                </c:pt>
                <c:pt idx="6307">
                  <c:v>56672.906000000003</c:v>
                </c:pt>
                <c:pt idx="6308">
                  <c:v>55019.343999999997</c:v>
                </c:pt>
                <c:pt idx="6309">
                  <c:v>53258.324000000001</c:v>
                </c:pt>
                <c:pt idx="6310">
                  <c:v>52692.304999999993</c:v>
                </c:pt>
                <c:pt idx="6311">
                  <c:v>51071.332000000002</c:v>
                </c:pt>
                <c:pt idx="6312">
                  <c:v>48737.026999999995</c:v>
                </c:pt>
                <c:pt idx="6313">
                  <c:v>49650.125</c:v>
                </c:pt>
                <c:pt idx="6314">
                  <c:v>49182.116999999998</c:v>
                </c:pt>
                <c:pt idx="6315">
                  <c:v>48159.226999999999</c:v>
                </c:pt>
                <c:pt idx="6316">
                  <c:v>47661.570000000007</c:v>
                </c:pt>
                <c:pt idx="6317">
                  <c:v>48116.656000000003</c:v>
                </c:pt>
                <c:pt idx="6318">
                  <c:v>49942.983999999997</c:v>
                </c:pt>
                <c:pt idx="6319">
                  <c:v>51786.324000000001</c:v>
                </c:pt>
                <c:pt idx="6320">
                  <c:v>57123.133000000002</c:v>
                </c:pt>
                <c:pt idx="6321">
                  <c:v>59750.620999999999</c:v>
                </c:pt>
                <c:pt idx="6322">
                  <c:v>61750.233999999997</c:v>
                </c:pt>
                <c:pt idx="6323">
                  <c:v>58996.855000000003</c:v>
                </c:pt>
                <c:pt idx="6324">
                  <c:v>54461.461000000003</c:v>
                </c:pt>
                <c:pt idx="6325">
                  <c:v>57866.406000000003</c:v>
                </c:pt>
                <c:pt idx="6326">
                  <c:v>58712.960999999996</c:v>
                </c:pt>
                <c:pt idx="6327">
                  <c:v>58696.586000000003</c:v>
                </c:pt>
                <c:pt idx="6328">
                  <c:v>59776.578000000001</c:v>
                </c:pt>
                <c:pt idx="6329">
                  <c:v>57495.438000000002</c:v>
                </c:pt>
                <c:pt idx="6330">
                  <c:v>54773.57</c:v>
                </c:pt>
                <c:pt idx="6331">
                  <c:v>53844.069999999992</c:v>
                </c:pt>
                <c:pt idx="6332">
                  <c:v>52567.741999999998</c:v>
                </c:pt>
                <c:pt idx="6333">
                  <c:v>51690.031000000003</c:v>
                </c:pt>
                <c:pt idx="6334">
                  <c:v>50863.602000000006</c:v>
                </c:pt>
                <c:pt idx="6335">
                  <c:v>49184.718999999997</c:v>
                </c:pt>
                <c:pt idx="6336">
                  <c:v>47046.624999999993</c:v>
                </c:pt>
                <c:pt idx="6337">
                  <c:v>48297.968999999997</c:v>
                </c:pt>
                <c:pt idx="6338">
                  <c:v>47721.516000000003</c:v>
                </c:pt>
                <c:pt idx="6339">
                  <c:v>47010.355000000003</c:v>
                </c:pt>
                <c:pt idx="6340">
                  <c:v>46747.516000000003</c:v>
                </c:pt>
                <c:pt idx="6341">
                  <c:v>47635.007999999994</c:v>
                </c:pt>
                <c:pt idx="6342">
                  <c:v>50354.945</c:v>
                </c:pt>
                <c:pt idx="6343">
                  <c:v>53245.797000000006</c:v>
                </c:pt>
                <c:pt idx="6344">
                  <c:v>60242.812999999995</c:v>
                </c:pt>
                <c:pt idx="6345">
                  <c:v>64092.578000000001</c:v>
                </c:pt>
                <c:pt idx="6346">
                  <c:v>66106.983999999997</c:v>
                </c:pt>
                <c:pt idx="6347">
                  <c:v>62707</c:v>
                </c:pt>
                <c:pt idx="6348">
                  <c:v>57509.890999999996</c:v>
                </c:pt>
                <c:pt idx="6349">
                  <c:v>62118.695000000007</c:v>
                </c:pt>
                <c:pt idx="6350">
                  <c:v>63477.578000000001</c:v>
                </c:pt>
                <c:pt idx="6351">
                  <c:v>63570.949000000001</c:v>
                </c:pt>
                <c:pt idx="6352">
                  <c:v>64184.222999999998</c:v>
                </c:pt>
                <c:pt idx="6353">
                  <c:v>61385.33600000001</c:v>
                </c:pt>
                <c:pt idx="6354">
                  <c:v>59208.413999999997</c:v>
                </c:pt>
                <c:pt idx="6355">
                  <c:v>58367.819999999992</c:v>
                </c:pt>
                <c:pt idx="6356">
                  <c:v>56267.101999999992</c:v>
                </c:pt>
                <c:pt idx="6357">
                  <c:v>54920.148000000001</c:v>
                </c:pt>
                <c:pt idx="6358">
                  <c:v>53660.866999999991</c:v>
                </c:pt>
                <c:pt idx="6359">
                  <c:v>51979.995999999999</c:v>
                </c:pt>
                <c:pt idx="6360">
                  <c:v>49372.804999999993</c:v>
                </c:pt>
                <c:pt idx="6361">
                  <c:v>50353.852000000006</c:v>
                </c:pt>
                <c:pt idx="6362">
                  <c:v>49932.565999999992</c:v>
                </c:pt>
                <c:pt idx="6363">
                  <c:v>48990.726999999992</c:v>
                </c:pt>
                <c:pt idx="6364">
                  <c:v>48743.851999999992</c:v>
                </c:pt>
                <c:pt idx="6365">
                  <c:v>49237.300999999992</c:v>
                </c:pt>
                <c:pt idx="6366">
                  <c:v>51783.440999999999</c:v>
                </c:pt>
                <c:pt idx="6367">
                  <c:v>54749.241999999998</c:v>
                </c:pt>
                <c:pt idx="6368">
                  <c:v>61450.500000000007</c:v>
                </c:pt>
                <c:pt idx="6369">
                  <c:v>65226.921999999999</c:v>
                </c:pt>
                <c:pt idx="6370">
                  <c:v>67087.233999999997</c:v>
                </c:pt>
                <c:pt idx="6371">
                  <c:v>63438.531000000003</c:v>
                </c:pt>
                <c:pt idx="6372">
                  <c:v>58358.563000000002</c:v>
                </c:pt>
                <c:pt idx="6373">
                  <c:v>62649.133000000002</c:v>
                </c:pt>
                <c:pt idx="6374">
                  <c:v>64146.796999999999</c:v>
                </c:pt>
                <c:pt idx="6375">
                  <c:v>64035.148000000008</c:v>
                </c:pt>
                <c:pt idx="6376">
                  <c:v>64703.43</c:v>
                </c:pt>
                <c:pt idx="6377">
                  <c:v>61870.835999999996</c:v>
                </c:pt>
                <c:pt idx="6378">
                  <c:v>59353.750000000007</c:v>
                </c:pt>
                <c:pt idx="6379">
                  <c:v>58477.132999999994</c:v>
                </c:pt>
                <c:pt idx="6380">
                  <c:v>56440.222999999998</c:v>
                </c:pt>
                <c:pt idx="6381">
                  <c:v>54886.773000000001</c:v>
                </c:pt>
                <c:pt idx="6382">
                  <c:v>53835.866999999991</c:v>
                </c:pt>
                <c:pt idx="6383">
                  <c:v>51937.141000000011</c:v>
                </c:pt>
                <c:pt idx="6384">
                  <c:v>49415.460999999996</c:v>
                </c:pt>
                <c:pt idx="6385">
                  <c:v>50661.11299999999</c:v>
                </c:pt>
                <c:pt idx="6386">
                  <c:v>49987.671999999999</c:v>
                </c:pt>
                <c:pt idx="6387">
                  <c:v>49190.879000000008</c:v>
                </c:pt>
                <c:pt idx="6388">
                  <c:v>48771.273000000001</c:v>
                </c:pt>
                <c:pt idx="6389">
                  <c:v>49460.156000000003</c:v>
                </c:pt>
                <c:pt idx="6390">
                  <c:v>51944.315999999999</c:v>
                </c:pt>
                <c:pt idx="6391">
                  <c:v>54752.258000000009</c:v>
                </c:pt>
                <c:pt idx="6392">
                  <c:v>61947.078000000001</c:v>
                </c:pt>
                <c:pt idx="6393">
                  <c:v>65471.266000000003</c:v>
                </c:pt>
                <c:pt idx="6394">
                  <c:v>67206.266000000003</c:v>
                </c:pt>
                <c:pt idx="6395">
                  <c:v>63731.366999999998</c:v>
                </c:pt>
                <c:pt idx="6396">
                  <c:v>58492.34399999999</c:v>
                </c:pt>
                <c:pt idx="6397">
                  <c:v>62632.129000000001</c:v>
                </c:pt>
                <c:pt idx="6398">
                  <c:v>63732.690999999999</c:v>
                </c:pt>
                <c:pt idx="6399">
                  <c:v>63754.605000000003</c:v>
                </c:pt>
                <c:pt idx="6400">
                  <c:v>64694.879000000001</c:v>
                </c:pt>
                <c:pt idx="6401">
                  <c:v>61816.788999999997</c:v>
                </c:pt>
                <c:pt idx="6402">
                  <c:v>59345.366999999998</c:v>
                </c:pt>
                <c:pt idx="6403">
                  <c:v>58050.207000000002</c:v>
                </c:pt>
                <c:pt idx="6404">
                  <c:v>56258.054999999993</c:v>
                </c:pt>
                <c:pt idx="6405">
                  <c:v>54463.875</c:v>
                </c:pt>
                <c:pt idx="6406">
                  <c:v>53693.574000000008</c:v>
                </c:pt>
                <c:pt idx="6407">
                  <c:v>51818.898000000001</c:v>
                </c:pt>
                <c:pt idx="6408">
                  <c:v>49283.245999999999</c:v>
                </c:pt>
                <c:pt idx="6409">
                  <c:v>50751.257999999994</c:v>
                </c:pt>
                <c:pt idx="6410">
                  <c:v>49841.241999999991</c:v>
                </c:pt>
                <c:pt idx="6411">
                  <c:v>49207.491999999998</c:v>
                </c:pt>
                <c:pt idx="6412">
                  <c:v>48885.534999999996</c:v>
                </c:pt>
                <c:pt idx="6413">
                  <c:v>49387.688000000002</c:v>
                </c:pt>
                <c:pt idx="6414">
                  <c:v>51994.530999999995</c:v>
                </c:pt>
                <c:pt idx="6415">
                  <c:v>54966.597999999998</c:v>
                </c:pt>
                <c:pt idx="6416">
                  <c:v>61612.679999999993</c:v>
                </c:pt>
                <c:pt idx="6417">
                  <c:v>65123.125</c:v>
                </c:pt>
                <c:pt idx="6418">
                  <c:v>66767.858999999997</c:v>
                </c:pt>
                <c:pt idx="6419">
                  <c:v>63258.183999999994</c:v>
                </c:pt>
                <c:pt idx="6420">
                  <c:v>58631.218999999997</c:v>
                </c:pt>
                <c:pt idx="6421">
                  <c:v>62223.226999999992</c:v>
                </c:pt>
                <c:pt idx="6422">
                  <c:v>63949.358999999997</c:v>
                </c:pt>
                <c:pt idx="6423">
                  <c:v>63954.594000000005</c:v>
                </c:pt>
                <c:pt idx="6424">
                  <c:v>64529.758000000002</c:v>
                </c:pt>
                <c:pt idx="6425">
                  <c:v>61727.32</c:v>
                </c:pt>
                <c:pt idx="6426">
                  <c:v>59505.608999999989</c:v>
                </c:pt>
                <c:pt idx="6427">
                  <c:v>58326.48</c:v>
                </c:pt>
                <c:pt idx="6428">
                  <c:v>56614.163999999997</c:v>
                </c:pt>
                <c:pt idx="6429">
                  <c:v>55307.378999999994</c:v>
                </c:pt>
                <c:pt idx="6430">
                  <c:v>54384.688000000002</c:v>
                </c:pt>
                <c:pt idx="6431">
                  <c:v>52338.832000000002</c:v>
                </c:pt>
                <c:pt idx="6432">
                  <c:v>49658.788999999997</c:v>
                </c:pt>
                <c:pt idx="6433">
                  <c:v>50870.23</c:v>
                </c:pt>
                <c:pt idx="6434">
                  <c:v>50073.523000000001</c:v>
                </c:pt>
                <c:pt idx="6435">
                  <c:v>49234.16</c:v>
                </c:pt>
                <c:pt idx="6436">
                  <c:v>48860.511999999995</c:v>
                </c:pt>
                <c:pt idx="6437">
                  <c:v>49639.016000000003</c:v>
                </c:pt>
                <c:pt idx="6438">
                  <c:v>52615.358999999997</c:v>
                </c:pt>
                <c:pt idx="6439">
                  <c:v>54230.266000000003</c:v>
                </c:pt>
                <c:pt idx="6440">
                  <c:v>61596.43</c:v>
                </c:pt>
                <c:pt idx="6441">
                  <c:v>64972.25</c:v>
                </c:pt>
                <c:pt idx="6442">
                  <c:v>67088.101999999999</c:v>
                </c:pt>
                <c:pt idx="6443">
                  <c:v>63682.620999999999</c:v>
                </c:pt>
                <c:pt idx="6444">
                  <c:v>59448.797000000006</c:v>
                </c:pt>
                <c:pt idx="6445">
                  <c:v>63296.921999999999</c:v>
                </c:pt>
                <c:pt idx="6446">
                  <c:v>64617.688000000009</c:v>
                </c:pt>
                <c:pt idx="6447">
                  <c:v>64566.938000000002</c:v>
                </c:pt>
                <c:pt idx="6448">
                  <c:v>65160.277000000002</c:v>
                </c:pt>
                <c:pt idx="6449">
                  <c:v>62289.43</c:v>
                </c:pt>
                <c:pt idx="6450">
                  <c:v>60081.593999999997</c:v>
                </c:pt>
                <c:pt idx="6451">
                  <c:v>58861.406000000003</c:v>
                </c:pt>
                <c:pt idx="6452">
                  <c:v>56806.046999999999</c:v>
                </c:pt>
                <c:pt idx="6453">
                  <c:v>55166.004000000001</c:v>
                </c:pt>
                <c:pt idx="6454">
                  <c:v>54837.953000000001</c:v>
                </c:pt>
                <c:pt idx="6455">
                  <c:v>52963.672000000006</c:v>
                </c:pt>
                <c:pt idx="6456">
                  <c:v>50309.276999999995</c:v>
                </c:pt>
                <c:pt idx="6457">
                  <c:v>51254.086000000003</c:v>
                </c:pt>
                <c:pt idx="6458">
                  <c:v>50644.03100000001</c:v>
                </c:pt>
                <c:pt idx="6459">
                  <c:v>49489.699000000001</c:v>
                </c:pt>
                <c:pt idx="6460">
                  <c:v>49310.898000000001</c:v>
                </c:pt>
                <c:pt idx="6461">
                  <c:v>49697.832000000002</c:v>
                </c:pt>
                <c:pt idx="6462">
                  <c:v>51568.633000000002</c:v>
                </c:pt>
                <c:pt idx="6463">
                  <c:v>53493.097999999991</c:v>
                </c:pt>
                <c:pt idx="6464">
                  <c:v>61147.57</c:v>
                </c:pt>
                <c:pt idx="6465">
                  <c:v>64276.266000000003</c:v>
                </c:pt>
                <c:pt idx="6466">
                  <c:v>66392.812999999995</c:v>
                </c:pt>
                <c:pt idx="6467">
                  <c:v>63005.983999999989</c:v>
                </c:pt>
                <c:pt idx="6468">
                  <c:v>58629.897999999994</c:v>
                </c:pt>
                <c:pt idx="6469">
                  <c:v>62504.000000000007</c:v>
                </c:pt>
                <c:pt idx="6470">
                  <c:v>63742.695</c:v>
                </c:pt>
                <c:pt idx="6471">
                  <c:v>63417.32</c:v>
                </c:pt>
                <c:pt idx="6472">
                  <c:v>64350.313000000009</c:v>
                </c:pt>
                <c:pt idx="6473">
                  <c:v>61541.366999999998</c:v>
                </c:pt>
                <c:pt idx="6474">
                  <c:v>59156.843999999997</c:v>
                </c:pt>
                <c:pt idx="6475">
                  <c:v>57974.652000000002</c:v>
                </c:pt>
                <c:pt idx="6476">
                  <c:v>56212.398000000001</c:v>
                </c:pt>
                <c:pt idx="6477">
                  <c:v>54677.641000000011</c:v>
                </c:pt>
                <c:pt idx="6478">
                  <c:v>53776.808999999994</c:v>
                </c:pt>
                <c:pt idx="6479">
                  <c:v>51937.593999999997</c:v>
                </c:pt>
                <c:pt idx="6480">
                  <c:v>49620.563000000009</c:v>
                </c:pt>
                <c:pt idx="6481">
                  <c:v>50682.116999999998</c:v>
                </c:pt>
                <c:pt idx="6482">
                  <c:v>49316.476999999992</c:v>
                </c:pt>
                <c:pt idx="6483">
                  <c:v>48480.565999999999</c:v>
                </c:pt>
                <c:pt idx="6484">
                  <c:v>48172.347999999991</c:v>
                </c:pt>
                <c:pt idx="6485">
                  <c:v>48803.09399999999</c:v>
                </c:pt>
                <c:pt idx="6486">
                  <c:v>51686.351999999992</c:v>
                </c:pt>
                <c:pt idx="6487">
                  <c:v>54228.726999999992</c:v>
                </c:pt>
                <c:pt idx="6488">
                  <c:v>60925.68</c:v>
                </c:pt>
                <c:pt idx="6489">
                  <c:v>64315.952999999994</c:v>
                </c:pt>
                <c:pt idx="6490">
                  <c:v>66368.945000000007</c:v>
                </c:pt>
                <c:pt idx="6491">
                  <c:v>63217.858999999997</c:v>
                </c:pt>
                <c:pt idx="6492">
                  <c:v>59196.023000000008</c:v>
                </c:pt>
                <c:pt idx="6493">
                  <c:v>62548.101999999999</c:v>
                </c:pt>
                <c:pt idx="6494">
                  <c:v>63722.383000000002</c:v>
                </c:pt>
                <c:pt idx="6495">
                  <c:v>63767.874999999993</c:v>
                </c:pt>
                <c:pt idx="6496">
                  <c:v>64416.023000000008</c:v>
                </c:pt>
                <c:pt idx="6497">
                  <c:v>61089.508000000002</c:v>
                </c:pt>
                <c:pt idx="6498">
                  <c:v>58391.78899999999</c:v>
                </c:pt>
                <c:pt idx="6499">
                  <c:v>56974.991999999998</c:v>
                </c:pt>
                <c:pt idx="6500">
                  <c:v>55141.07</c:v>
                </c:pt>
                <c:pt idx="6501">
                  <c:v>54111.241999999998</c:v>
                </c:pt>
                <c:pt idx="6502">
                  <c:v>53578.184000000001</c:v>
                </c:pt>
                <c:pt idx="6503">
                  <c:v>51885.214999999997</c:v>
                </c:pt>
                <c:pt idx="6504">
                  <c:v>49430.452999999994</c:v>
                </c:pt>
                <c:pt idx="6505">
                  <c:v>50377.086000000003</c:v>
                </c:pt>
                <c:pt idx="6506">
                  <c:v>49227.858999999997</c:v>
                </c:pt>
                <c:pt idx="6507">
                  <c:v>48427.292999999998</c:v>
                </c:pt>
                <c:pt idx="6508">
                  <c:v>48025.828000000001</c:v>
                </c:pt>
                <c:pt idx="6509">
                  <c:v>48850.875000000007</c:v>
                </c:pt>
                <c:pt idx="6510">
                  <c:v>51751.484000000004</c:v>
                </c:pt>
                <c:pt idx="6511">
                  <c:v>54482.667999999998</c:v>
                </c:pt>
                <c:pt idx="6512">
                  <c:v>61888.398000000008</c:v>
                </c:pt>
                <c:pt idx="6513">
                  <c:v>65544.25</c:v>
                </c:pt>
                <c:pt idx="6514">
                  <c:v>67373.547000000006</c:v>
                </c:pt>
                <c:pt idx="6515">
                  <c:v>63947</c:v>
                </c:pt>
                <c:pt idx="6516">
                  <c:v>59788.491999999998</c:v>
                </c:pt>
                <c:pt idx="6517">
                  <c:v>63724.788999999997</c:v>
                </c:pt>
                <c:pt idx="6518">
                  <c:v>64907.184000000001</c:v>
                </c:pt>
                <c:pt idx="6519">
                  <c:v>65231.813000000002</c:v>
                </c:pt>
                <c:pt idx="6520">
                  <c:v>66015.468999999997</c:v>
                </c:pt>
                <c:pt idx="6521">
                  <c:v>62736.038999999997</c:v>
                </c:pt>
                <c:pt idx="6522">
                  <c:v>60539.32</c:v>
                </c:pt>
                <c:pt idx="6523">
                  <c:v>59141.652000000002</c:v>
                </c:pt>
                <c:pt idx="6524">
                  <c:v>57119.030999999995</c:v>
                </c:pt>
                <c:pt idx="6525">
                  <c:v>55418.679999999993</c:v>
                </c:pt>
                <c:pt idx="6526">
                  <c:v>54566.296999999999</c:v>
                </c:pt>
                <c:pt idx="6527">
                  <c:v>52614.016000000003</c:v>
                </c:pt>
                <c:pt idx="6528">
                  <c:v>50083.809000000001</c:v>
                </c:pt>
                <c:pt idx="6529">
                  <c:v>51160.688000000002</c:v>
                </c:pt>
                <c:pt idx="6530">
                  <c:v>50000.948999999993</c:v>
                </c:pt>
                <c:pt idx="6531">
                  <c:v>49082.300999999999</c:v>
                </c:pt>
                <c:pt idx="6532">
                  <c:v>48743.766000000003</c:v>
                </c:pt>
                <c:pt idx="6533">
                  <c:v>49482.812999999995</c:v>
                </c:pt>
                <c:pt idx="6534">
                  <c:v>52294.14499999999</c:v>
                </c:pt>
                <c:pt idx="6535">
                  <c:v>55200.038999999997</c:v>
                </c:pt>
                <c:pt idx="6536">
                  <c:v>61857.733999999997</c:v>
                </c:pt>
                <c:pt idx="6537">
                  <c:v>65355.324000000001</c:v>
                </c:pt>
                <c:pt idx="6538">
                  <c:v>67131.843999999997</c:v>
                </c:pt>
                <c:pt idx="6539">
                  <c:v>63923.938000000009</c:v>
                </c:pt>
                <c:pt idx="6540">
                  <c:v>59806.351999999999</c:v>
                </c:pt>
                <c:pt idx="6541">
                  <c:v>63221.675999999999</c:v>
                </c:pt>
                <c:pt idx="6542">
                  <c:v>64431.383000000002</c:v>
                </c:pt>
                <c:pt idx="6543">
                  <c:v>64753.929999999993</c:v>
                </c:pt>
                <c:pt idx="6544">
                  <c:v>65351.16</c:v>
                </c:pt>
                <c:pt idx="6545">
                  <c:v>62226.957000000002</c:v>
                </c:pt>
                <c:pt idx="6546">
                  <c:v>59811.574000000001</c:v>
                </c:pt>
                <c:pt idx="6547">
                  <c:v>58553.542999999991</c:v>
                </c:pt>
                <c:pt idx="6548">
                  <c:v>56472.445</c:v>
                </c:pt>
                <c:pt idx="6549">
                  <c:v>54892.343999999997</c:v>
                </c:pt>
                <c:pt idx="6550">
                  <c:v>53896.203000000001</c:v>
                </c:pt>
                <c:pt idx="6551">
                  <c:v>52031.883000000002</c:v>
                </c:pt>
                <c:pt idx="6552">
                  <c:v>49499.105000000003</c:v>
                </c:pt>
                <c:pt idx="6553">
                  <c:v>50613.597999999998</c:v>
                </c:pt>
                <c:pt idx="6554">
                  <c:v>49734.195</c:v>
                </c:pt>
                <c:pt idx="6555">
                  <c:v>48862.964999999997</c:v>
                </c:pt>
                <c:pt idx="6556">
                  <c:v>48387.77</c:v>
                </c:pt>
                <c:pt idx="6557">
                  <c:v>49196.82</c:v>
                </c:pt>
                <c:pt idx="6558">
                  <c:v>51724.663999999997</c:v>
                </c:pt>
                <c:pt idx="6559">
                  <c:v>53541.968999999997</c:v>
                </c:pt>
                <c:pt idx="6560">
                  <c:v>60025.308999999994</c:v>
                </c:pt>
                <c:pt idx="6561">
                  <c:v>62995.292999999998</c:v>
                </c:pt>
                <c:pt idx="6562">
                  <c:v>64851.625</c:v>
                </c:pt>
                <c:pt idx="6563">
                  <c:v>61647.055</c:v>
                </c:pt>
                <c:pt idx="6564">
                  <c:v>57713.546999999999</c:v>
                </c:pt>
                <c:pt idx="6565">
                  <c:v>60869.117000000006</c:v>
                </c:pt>
                <c:pt idx="6566">
                  <c:v>61784.93</c:v>
                </c:pt>
                <c:pt idx="6567">
                  <c:v>60834.180000000008</c:v>
                </c:pt>
                <c:pt idx="6568">
                  <c:v>60273.827999999994</c:v>
                </c:pt>
                <c:pt idx="6569">
                  <c:v>56213.035000000003</c:v>
                </c:pt>
                <c:pt idx="6570">
                  <c:v>53356.398000000001</c:v>
                </c:pt>
                <c:pt idx="6571">
                  <c:v>51732.082000000002</c:v>
                </c:pt>
                <c:pt idx="6572">
                  <c:v>50044.351999999999</c:v>
                </c:pt>
                <c:pt idx="6573">
                  <c:v>49388.375</c:v>
                </c:pt>
                <c:pt idx="6574">
                  <c:v>49555.031000000003</c:v>
                </c:pt>
                <c:pt idx="6575">
                  <c:v>47738.516000000011</c:v>
                </c:pt>
                <c:pt idx="6576">
                  <c:v>44385.957000000002</c:v>
                </c:pt>
                <c:pt idx="6577">
                  <c:v>42263.031000000003</c:v>
                </c:pt>
                <c:pt idx="6578">
                  <c:v>40700.188000000002</c:v>
                </c:pt>
                <c:pt idx="6579">
                  <c:v>39639.968999999997</c:v>
                </c:pt>
                <c:pt idx="6580">
                  <c:v>38779.730000000003</c:v>
                </c:pt>
                <c:pt idx="6581">
                  <c:v>38498.305</c:v>
                </c:pt>
                <c:pt idx="6582">
                  <c:v>38860.769999999997</c:v>
                </c:pt>
                <c:pt idx="6583">
                  <c:v>37864.093999999997</c:v>
                </c:pt>
                <c:pt idx="6584">
                  <c:v>36800.133000000002</c:v>
                </c:pt>
                <c:pt idx="6585">
                  <c:v>37740.476999999999</c:v>
                </c:pt>
                <c:pt idx="6586">
                  <c:v>40622.190999999999</c:v>
                </c:pt>
                <c:pt idx="6587">
                  <c:v>42917.879000000001</c:v>
                </c:pt>
                <c:pt idx="6588">
                  <c:v>42205.483999999997</c:v>
                </c:pt>
                <c:pt idx="6589">
                  <c:v>41503.472999999998</c:v>
                </c:pt>
                <c:pt idx="6590">
                  <c:v>41189.347999999998</c:v>
                </c:pt>
                <c:pt idx="6591">
                  <c:v>40047.921999999999</c:v>
                </c:pt>
                <c:pt idx="6592">
                  <c:v>37843.601999999999</c:v>
                </c:pt>
                <c:pt idx="6593">
                  <c:v>38671.875</c:v>
                </c:pt>
                <c:pt idx="6594">
                  <c:v>38720.016000000003</c:v>
                </c:pt>
                <c:pt idx="6595">
                  <c:v>38659.516000000003</c:v>
                </c:pt>
                <c:pt idx="6596">
                  <c:v>38519.445</c:v>
                </c:pt>
                <c:pt idx="6597">
                  <c:v>38646.093999999997</c:v>
                </c:pt>
                <c:pt idx="6598">
                  <c:v>38402.883000000002</c:v>
                </c:pt>
                <c:pt idx="6599">
                  <c:v>36852.195</c:v>
                </c:pt>
                <c:pt idx="6600">
                  <c:v>34220.016000000003</c:v>
                </c:pt>
                <c:pt idx="6601">
                  <c:v>36205.597999999998</c:v>
                </c:pt>
                <c:pt idx="6602">
                  <c:v>36187.601999999999</c:v>
                </c:pt>
                <c:pt idx="6603">
                  <c:v>35630.199000000001</c:v>
                </c:pt>
                <c:pt idx="6604">
                  <c:v>35477.32</c:v>
                </c:pt>
                <c:pt idx="6605">
                  <c:v>35458.160000000003</c:v>
                </c:pt>
                <c:pt idx="6606">
                  <c:v>35346.851999999999</c:v>
                </c:pt>
                <c:pt idx="6607">
                  <c:v>36293.495999999999</c:v>
                </c:pt>
                <c:pt idx="6608">
                  <c:v>39343</c:v>
                </c:pt>
                <c:pt idx="6609">
                  <c:v>41322.601999999999</c:v>
                </c:pt>
                <c:pt idx="6610">
                  <c:v>43643.991999999998</c:v>
                </c:pt>
                <c:pt idx="6611">
                  <c:v>43692.98</c:v>
                </c:pt>
                <c:pt idx="6612">
                  <c:v>43677.461000000003</c:v>
                </c:pt>
                <c:pt idx="6613">
                  <c:v>44319.383000000002</c:v>
                </c:pt>
                <c:pt idx="6614">
                  <c:v>43894.09</c:v>
                </c:pt>
                <c:pt idx="6615">
                  <c:v>43776.991999999998</c:v>
                </c:pt>
                <c:pt idx="6616">
                  <c:v>44786.175999999999</c:v>
                </c:pt>
                <c:pt idx="6617">
                  <c:v>44722.788999999997</c:v>
                </c:pt>
                <c:pt idx="6618">
                  <c:v>44856.461000000003</c:v>
                </c:pt>
                <c:pt idx="6619">
                  <c:v>44663.75</c:v>
                </c:pt>
                <c:pt idx="6620">
                  <c:v>43861.258000000002</c:v>
                </c:pt>
                <c:pt idx="6621">
                  <c:v>43533.754000000001</c:v>
                </c:pt>
                <c:pt idx="6622">
                  <c:v>43030.046999999999</c:v>
                </c:pt>
                <c:pt idx="6623">
                  <c:v>41395.726999999999</c:v>
                </c:pt>
                <c:pt idx="6624">
                  <c:v>39450.230000000003</c:v>
                </c:pt>
                <c:pt idx="6625">
                  <c:v>40994.839999999997</c:v>
                </c:pt>
                <c:pt idx="6626">
                  <c:v>40046.112999999998</c:v>
                </c:pt>
                <c:pt idx="6627">
                  <c:v>39352.362999999998</c:v>
                </c:pt>
                <c:pt idx="6628">
                  <c:v>39093.968999999997</c:v>
                </c:pt>
                <c:pt idx="6629">
                  <c:v>39369.019999999997</c:v>
                </c:pt>
                <c:pt idx="6630">
                  <c:v>40784.574000000001</c:v>
                </c:pt>
                <c:pt idx="6631">
                  <c:v>42688.754000000001</c:v>
                </c:pt>
                <c:pt idx="6632">
                  <c:v>48182.308999999994</c:v>
                </c:pt>
                <c:pt idx="6633">
                  <c:v>50881.253999999994</c:v>
                </c:pt>
                <c:pt idx="6634">
                  <c:v>53452.254000000001</c:v>
                </c:pt>
                <c:pt idx="6635">
                  <c:v>52390.132999999994</c:v>
                </c:pt>
                <c:pt idx="6636">
                  <c:v>50594.292999999991</c:v>
                </c:pt>
                <c:pt idx="6637">
                  <c:v>52736.171999999999</c:v>
                </c:pt>
                <c:pt idx="6638">
                  <c:v>53117.101999999999</c:v>
                </c:pt>
                <c:pt idx="6639">
                  <c:v>53532.226999999999</c:v>
                </c:pt>
                <c:pt idx="6640">
                  <c:v>54488.78899999999</c:v>
                </c:pt>
                <c:pt idx="6641">
                  <c:v>53291.949000000001</c:v>
                </c:pt>
                <c:pt idx="6642">
                  <c:v>52272.836000000003</c:v>
                </c:pt>
                <c:pt idx="6643">
                  <c:v>51399.194999999992</c:v>
                </c:pt>
                <c:pt idx="6644">
                  <c:v>50223.242000000006</c:v>
                </c:pt>
                <c:pt idx="6645">
                  <c:v>49248.851999999999</c:v>
                </c:pt>
                <c:pt idx="6646">
                  <c:v>48906.597999999998</c:v>
                </c:pt>
                <c:pt idx="6647">
                  <c:v>47276.73</c:v>
                </c:pt>
                <c:pt idx="6648">
                  <c:v>45030.476999999999</c:v>
                </c:pt>
                <c:pt idx="6649">
                  <c:v>46422.762000000002</c:v>
                </c:pt>
                <c:pt idx="6650">
                  <c:v>45313.366999999998</c:v>
                </c:pt>
                <c:pt idx="6651">
                  <c:v>44497.945</c:v>
                </c:pt>
                <c:pt idx="6652">
                  <c:v>43878.875</c:v>
                </c:pt>
                <c:pt idx="6653">
                  <c:v>44122.476999999999</c:v>
                </c:pt>
                <c:pt idx="6654">
                  <c:v>45418.887000000002</c:v>
                </c:pt>
                <c:pt idx="6655">
                  <c:v>47503.273000000001</c:v>
                </c:pt>
                <c:pt idx="6656">
                  <c:v>54404.684000000001</c:v>
                </c:pt>
                <c:pt idx="6657">
                  <c:v>57371.703000000009</c:v>
                </c:pt>
                <c:pt idx="6658">
                  <c:v>59954.343999999997</c:v>
                </c:pt>
                <c:pt idx="6659">
                  <c:v>57531.883000000009</c:v>
                </c:pt>
                <c:pt idx="6660">
                  <c:v>54806.07</c:v>
                </c:pt>
                <c:pt idx="6661">
                  <c:v>57541.48</c:v>
                </c:pt>
                <c:pt idx="6662">
                  <c:v>57922.733999999997</c:v>
                </c:pt>
                <c:pt idx="6663">
                  <c:v>58044.835999999996</c:v>
                </c:pt>
                <c:pt idx="6664">
                  <c:v>58359.866999999998</c:v>
                </c:pt>
                <c:pt idx="6665">
                  <c:v>55701.156000000003</c:v>
                </c:pt>
                <c:pt idx="6666">
                  <c:v>53061.64499999999</c:v>
                </c:pt>
                <c:pt idx="6667">
                  <c:v>51692.445</c:v>
                </c:pt>
                <c:pt idx="6668">
                  <c:v>49990.546999999999</c:v>
                </c:pt>
                <c:pt idx="6669">
                  <c:v>48917.832000000002</c:v>
                </c:pt>
                <c:pt idx="6670">
                  <c:v>48613.034999999996</c:v>
                </c:pt>
                <c:pt idx="6671">
                  <c:v>47185.43</c:v>
                </c:pt>
                <c:pt idx="6672">
                  <c:v>45120.055</c:v>
                </c:pt>
                <c:pt idx="6673">
                  <c:v>46723.758000000009</c:v>
                </c:pt>
                <c:pt idx="6674">
                  <c:v>45848.445</c:v>
                </c:pt>
                <c:pt idx="6675">
                  <c:v>45014.487999999998</c:v>
                </c:pt>
                <c:pt idx="6676">
                  <c:v>44858.273000000001</c:v>
                </c:pt>
                <c:pt idx="6677">
                  <c:v>44800.313000000002</c:v>
                </c:pt>
                <c:pt idx="6678">
                  <c:v>46427.108999999997</c:v>
                </c:pt>
                <c:pt idx="6679">
                  <c:v>48907.538999999997</c:v>
                </c:pt>
                <c:pt idx="6680">
                  <c:v>56287.714999999997</c:v>
                </c:pt>
                <c:pt idx="6681">
                  <c:v>59390.479999999996</c:v>
                </c:pt>
                <c:pt idx="6682">
                  <c:v>61390.98799999999</c:v>
                </c:pt>
                <c:pt idx="6683">
                  <c:v>58693.03100000001</c:v>
                </c:pt>
                <c:pt idx="6684">
                  <c:v>55229.624999999993</c:v>
                </c:pt>
                <c:pt idx="6685">
                  <c:v>58664.961000000003</c:v>
                </c:pt>
                <c:pt idx="6686">
                  <c:v>59509.516000000003</c:v>
                </c:pt>
                <c:pt idx="6687">
                  <c:v>59507.59</c:v>
                </c:pt>
                <c:pt idx="6688">
                  <c:v>60265.60500000001</c:v>
                </c:pt>
                <c:pt idx="6689">
                  <c:v>57500.351999999999</c:v>
                </c:pt>
                <c:pt idx="6690">
                  <c:v>56093.718999999997</c:v>
                </c:pt>
                <c:pt idx="6691">
                  <c:v>54444.421999999999</c:v>
                </c:pt>
                <c:pt idx="6692">
                  <c:v>52673.159999999996</c:v>
                </c:pt>
                <c:pt idx="6693">
                  <c:v>51331.035000000011</c:v>
                </c:pt>
                <c:pt idx="6694">
                  <c:v>50942.570000000007</c:v>
                </c:pt>
                <c:pt idx="6695">
                  <c:v>49553.391000000003</c:v>
                </c:pt>
                <c:pt idx="6696">
                  <c:v>47110.01200000001</c:v>
                </c:pt>
                <c:pt idx="6697">
                  <c:v>48762.499999999993</c:v>
                </c:pt>
                <c:pt idx="6698">
                  <c:v>47737.027000000002</c:v>
                </c:pt>
                <c:pt idx="6699">
                  <c:v>46910.983999999997</c:v>
                </c:pt>
                <c:pt idx="6700">
                  <c:v>46561.983999999997</c:v>
                </c:pt>
                <c:pt idx="6701">
                  <c:v>46804.663999999997</c:v>
                </c:pt>
                <c:pt idx="6702">
                  <c:v>48293.875</c:v>
                </c:pt>
                <c:pt idx="6703">
                  <c:v>51121.995999999999</c:v>
                </c:pt>
                <c:pt idx="6704">
                  <c:v>58331.633000000002</c:v>
                </c:pt>
                <c:pt idx="6705">
                  <c:v>61731.211000000003</c:v>
                </c:pt>
                <c:pt idx="6706">
                  <c:v>63150.741999999998</c:v>
                </c:pt>
                <c:pt idx="6707">
                  <c:v>59976.148000000001</c:v>
                </c:pt>
                <c:pt idx="6708">
                  <c:v>56847.65600000001</c:v>
                </c:pt>
                <c:pt idx="6709">
                  <c:v>60528.499999999993</c:v>
                </c:pt>
                <c:pt idx="6710">
                  <c:v>61041.008000000002</c:v>
                </c:pt>
                <c:pt idx="6711">
                  <c:v>61320.538999999997</c:v>
                </c:pt>
                <c:pt idx="6712">
                  <c:v>61883.718999999997</c:v>
                </c:pt>
                <c:pt idx="6713">
                  <c:v>59063.281000000003</c:v>
                </c:pt>
                <c:pt idx="6714">
                  <c:v>57384.766000000011</c:v>
                </c:pt>
                <c:pt idx="6715">
                  <c:v>55667.108999999997</c:v>
                </c:pt>
                <c:pt idx="6716">
                  <c:v>53787.75</c:v>
                </c:pt>
                <c:pt idx="6717">
                  <c:v>52310.02</c:v>
                </c:pt>
                <c:pt idx="6718">
                  <c:v>51916.395000000004</c:v>
                </c:pt>
                <c:pt idx="6719">
                  <c:v>50328.695</c:v>
                </c:pt>
                <c:pt idx="6720">
                  <c:v>48007.10500000001</c:v>
                </c:pt>
                <c:pt idx="6721">
                  <c:v>49494.800999999999</c:v>
                </c:pt>
                <c:pt idx="6722">
                  <c:v>48433.218999999997</c:v>
                </c:pt>
                <c:pt idx="6723">
                  <c:v>47455.383000000009</c:v>
                </c:pt>
                <c:pt idx="6724">
                  <c:v>47200.32</c:v>
                </c:pt>
                <c:pt idx="6725">
                  <c:v>47195.296999999999</c:v>
                </c:pt>
                <c:pt idx="6726">
                  <c:v>48997.933999999994</c:v>
                </c:pt>
                <c:pt idx="6727">
                  <c:v>51711.273000000008</c:v>
                </c:pt>
                <c:pt idx="6728">
                  <c:v>59356.949000000001</c:v>
                </c:pt>
                <c:pt idx="6729">
                  <c:v>62882.386999999995</c:v>
                </c:pt>
                <c:pt idx="6730">
                  <c:v>64726.120999999999</c:v>
                </c:pt>
                <c:pt idx="6731">
                  <c:v>61775.152000000009</c:v>
                </c:pt>
                <c:pt idx="6732">
                  <c:v>57908.406000000003</c:v>
                </c:pt>
                <c:pt idx="6733">
                  <c:v>61931.366999999998</c:v>
                </c:pt>
                <c:pt idx="6734">
                  <c:v>62498.897999999994</c:v>
                </c:pt>
                <c:pt idx="6735">
                  <c:v>62262.336000000003</c:v>
                </c:pt>
                <c:pt idx="6736">
                  <c:v>63052.633000000009</c:v>
                </c:pt>
                <c:pt idx="6737">
                  <c:v>60068.530999999995</c:v>
                </c:pt>
                <c:pt idx="6738">
                  <c:v>58296.141000000003</c:v>
                </c:pt>
                <c:pt idx="6739">
                  <c:v>56324.046999999999</c:v>
                </c:pt>
                <c:pt idx="6740">
                  <c:v>54259.031000000003</c:v>
                </c:pt>
                <c:pt idx="6741">
                  <c:v>52810.851999999999</c:v>
                </c:pt>
                <c:pt idx="6742">
                  <c:v>52483.453000000001</c:v>
                </c:pt>
                <c:pt idx="6743">
                  <c:v>50683.851999999999</c:v>
                </c:pt>
                <c:pt idx="6744">
                  <c:v>47805.616999999998</c:v>
                </c:pt>
                <c:pt idx="6745">
                  <c:v>49511.652000000002</c:v>
                </c:pt>
                <c:pt idx="6746">
                  <c:v>49248.07</c:v>
                </c:pt>
                <c:pt idx="6747">
                  <c:v>48093.563000000002</c:v>
                </c:pt>
                <c:pt idx="6748">
                  <c:v>47508.598000000005</c:v>
                </c:pt>
                <c:pt idx="6749">
                  <c:v>47823.01999999999</c:v>
                </c:pt>
                <c:pt idx="6750">
                  <c:v>49478.777000000009</c:v>
                </c:pt>
                <c:pt idx="6751">
                  <c:v>51998.726999999999</c:v>
                </c:pt>
                <c:pt idx="6752">
                  <c:v>59684.718999999997</c:v>
                </c:pt>
                <c:pt idx="6753">
                  <c:v>62809.722999999991</c:v>
                </c:pt>
                <c:pt idx="6754">
                  <c:v>65055.938000000002</c:v>
                </c:pt>
                <c:pt idx="6755">
                  <c:v>61976.180000000008</c:v>
                </c:pt>
                <c:pt idx="6756">
                  <c:v>58375.816000000006</c:v>
                </c:pt>
                <c:pt idx="6757">
                  <c:v>62110.813000000002</c:v>
                </c:pt>
                <c:pt idx="6758">
                  <c:v>62782.078000000001</c:v>
                </c:pt>
                <c:pt idx="6759">
                  <c:v>62920.953000000001</c:v>
                </c:pt>
                <c:pt idx="6760">
                  <c:v>63597.300999999999</c:v>
                </c:pt>
                <c:pt idx="6761">
                  <c:v>60448.983999999997</c:v>
                </c:pt>
                <c:pt idx="6762">
                  <c:v>59247.875</c:v>
                </c:pt>
                <c:pt idx="6763">
                  <c:v>57538.348000000005</c:v>
                </c:pt>
                <c:pt idx="6764">
                  <c:v>55678.921999999999</c:v>
                </c:pt>
                <c:pt idx="6765">
                  <c:v>54110.063000000002</c:v>
                </c:pt>
                <c:pt idx="6766">
                  <c:v>53005.945000000007</c:v>
                </c:pt>
                <c:pt idx="6767">
                  <c:v>51103.065999999999</c:v>
                </c:pt>
                <c:pt idx="6768">
                  <c:v>48008.508000000002</c:v>
                </c:pt>
                <c:pt idx="6769">
                  <c:v>49861.175999999992</c:v>
                </c:pt>
                <c:pt idx="6770">
                  <c:v>49293.59399999999</c:v>
                </c:pt>
                <c:pt idx="6771">
                  <c:v>48510.601999999999</c:v>
                </c:pt>
                <c:pt idx="6772">
                  <c:v>47968.312999999995</c:v>
                </c:pt>
                <c:pt idx="6773">
                  <c:v>48570.578000000009</c:v>
                </c:pt>
                <c:pt idx="6774">
                  <c:v>50716.483999999997</c:v>
                </c:pt>
                <c:pt idx="6775">
                  <c:v>53254.659999999996</c:v>
                </c:pt>
                <c:pt idx="6776">
                  <c:v>60871.214999999997</c:v>
                </c:pt>
                <c:pt idx="6777">
                  <c:v>64403.332000000009</c:v>
                </c:pt>
                <c:pt idx="6778">
                  <c:v>66138.648000000001</c:v>
                </c:pt>
                <c:pt idx="6779">
                  <c:v>63056.679999999993</c:v>
                </c:pt>
                <c:pt idx="6780">
                  <c:v>59229.758000000009</c:v>
                </c:pt>
                <c:pt idx="6781">
                  <c:v>62765.996000000006</c:v>
                </c:pt>
                <c:pt idx="6782">
                  <c:v>63483.351999999999</c:v>
                </c:pt>
                <c:pt idx="6783">
                  <c:v>63660.305</c:v>
                </c:pt>
                <c:pt idx="6784">
                  <c:v>64526.887000000002</c:v>
                </c:pt>
                <c:pt idx="6785">
                  <c:v>60918.03100000001</c:v>
                </c:pt>
                <c:pt idx="6786">
                  <c:v>59873.059000000001</c:v>
                </c:pt>
                <c:pt idx="6787">
                  <c:v>58237.370999999999</c:v>
                </c:pt>
                <c:pt idx="6788">
                  <c:v>56063.555</c:v>
                </c:pt>
                <c:pt idx="6789">
                  <c:v>54465.046999999999</c:v>
                </c:pt>
                <c:pt idx="6790">
                  <c:v>53666.788999999997</c:v>
                </c:pt>
                <c:pt idx="6791">
                  <c:v>51859.491999999998</c:v>
                </c:pt>
                <c:pt idx="6792">
                  <c:v>48684.906000000003</c:v>
                </c:pt>
                <c:pt idx="6793">
                  <c:v>50742.108999999997</c:v>
                </c:pt>
                <c:pt idx="6794">
                  <c:v>49536.413999999997</c:v>
                </c:pt>
                <c:pt idx="6795">
                  <c:v>48785.082000000002</c:v>
                </c:pt>
                <c:pt idx="6796">
                  <c:v>48439.163999999997</c:v>
                </c:pt>
                <c:pt idx="6797">
                  <c:v>48991.913999999997</c:v>
                </c:pt>
                <c:pt idx="6798">
                  <c:v>51689.835999999996</c:v>
                </c:pt>
                <c:pt idx="6799">
                  <c:v>54627.593999999997</c:v>
                </c:pt>
                <c:pt idx="6800">
                  <c:v>61136.82</c:v>
                </c:pt>
                <c:pt idx="6801">
                  <c:v>64508.866999999998</c:v>
                </c:pt>
                <c:pt idx="6802">
                  <c:v>66426.679999999993</c:v>
                </c:pt>
                <c:pt idx="6803">
                  <c:v>63043.324000000001</c:v>
                </c:pt>
                <c:pt idx="6804">
                  <c:v>59264.171999999991</c:v>
                </c:pt>
                <c:pt idx="6805">
                  <c:v>62953.796999999999</c:v>
                </c:pt>
                <c:pt idx="6806">
                  <c:v>63769.07</c:v>
                </c:pt>
                <c:pt idx="6807">
                  <c:v>63626.813000000002</c:v>
                </c:pt>
                <c:pt idx="6808">
                  <c:v>64382.391000000003</c:v>
                </c:pt>
                <c:pt idx="6809">
                  <c:v>60888.445</c:v>
                </c:pt>
                <c:pt idx="6810">
                  <c:v>59764.148000000008</c:v>
                </c:pt>
                <c:pt idx="6811">
                  <c:v>57562.296999999999</c:v>
                </c:pt>
                <c:pt idx="6812">
                  <c:v>55547.398000000001</c:v>
                </c:pt>
                <c:pt idx="6813">
                  <c:v>54377.612999999998</c:v>
                </c:pt>
                <c:pt idx="6814">
                  <c:v>53799.875</c:v>
                </c:pt>
                <c:pt idx="6815">
                  <c:v>51992.707000000002</c:v>
                </c:pt>
                <c:pt idx="6816">
                  <c:v>49903.108999999997</c:v>
                </c:pt>
                <c:pt idx="6817">
                  <c:v>50732.938000000002</c:v>
                </c:pt>
                <c:pt idx="6818">
                  <c:v>49345.913999999997</c:v>
                </c:pt>
                <c:pt idx="6819">
                  <c:v>48405.417999999998</c:v>
                </c:pt>
                <c:pt idx="6820">
                  <c:v>48142.538999999997</c:v>
                </c:pt>
                <c:pt idx="6821">
                  <c:v>48766.983999999997</c:v>
                </c:pt>
                <c:pt idx="6822">
                  <c:v>50811.440999999999</c:v>
                </c:pt>
                <c:pt idx="6823">
                  <c:v>53031.593999999997</c:v>
                </c:pt>
                <c:pt idx="6824">
                  <c:v>58791.18</c:v>
                </c:pt>
                <c:pt idx="6825">
                  <c:v>61793.891000000003</c:v>
                </c:pt>
                <c:pt idx="6826">
                  <c:v>63773.008000000002</c:v>
                </c:pt>
                <c:pt idx="6827">
                  <c:v>61081.063000000002</c:v>
                </c:pt>
                <c:pt idx="6828">
                  <c:v>57495.758000000002</c:v>
                </c:pt>
                <c:pt idx="6829">
                  <c:v>61112.203000000001</c:v>
                </c:pt>
                <c:pt idx="6830">
                  <c:v>61383.956999999995</c:v>
                </c:pt>
                <c:pt idx="6831">
                  <c:v>61365.074000000001</c:v>
                </c:pt>
                <c:pt idx="6832">
                  <c:v>62136.430000000008</c:v>
                </c:pt>
                <c:pt idx="6833">
                  <c:v>59018.336000000003</c:v>
                </c:pt>
                <c:pt idx="6834">
                  <c:v>57365.327999999994</c:v>
                </c:pt>
                <c:pt idx="6835">
                  <c:v>55320.785000000003</c:v>
                </c:pt>
                <c:pt idx="6836">
                  <c:v>53800.508000000002</c:v>
                </c:pt>
                <c:pt idx="6837">
                  <c:v>52883.648000000001</c:v>
                </c:pt>
                <c:pt idx="6838">
                  <c:v>52211.733999999997</c:v>
                </c:pt>
                <c:pt idx="6839">
                  <c:v>50226.773000000001</c:v>
                </c:pt>
                <c:pt idx="6840">
                  <c:v>48659.34</c:v>
                </c:pt>
                <c:pt idx="6841">
                  <c:v>49515.163999999997</c:v>
                </c:pt>
                <c:pt idx="6842">
                  <c:v>48209.402000000002</c:v>
                </c:pt>
                <c:pt idx="6843">
                  <c:v>47545.656000000003</c:v>
                </c:pt>
                <c:pt idx="6844">
                  <c:v>47151.016000000003</c:v>
                </c:pt>
                <c:pt idx="6845">
                  <c:v>47976.023000000001</c:v>
                </c:pt>
                <c:pt idx="6846">
                  <c:v>51153.522999999994</c:v>
                </c:pt>
                <c:pt idx="6847">
                  <c:v>53559.042999999998</c:v>
                </c:pt>
                <c:pt idx="6848">
                  <c:v>61009.07</c:v>
                </c:pt>
                <c:pt idx="6849">
                  <c:v>65008.063000000002</c:v>
                </c:pt>
                <c:pt idx="6850">
                  <c:v>66459.093999999997</c:v>
                </c:pt>
                <c:pt idx="6851">
                  <c:v>63284.03100000001</c:v>
                </c:pt>
                <c:pt idx="6852">
                  <c:v>59554.934000000001</c:v>
                </c:pt>
                <c:pt idx="6853">
                  <c:v>63311.515999999996</c:v>
                </c:pt>
                <c:pt idx="6854">
                  <c:v>64035.582000000002</c:v>
                </c:pt>
                <c:pt idx="6855">
                  <c:v>64533.309000000001</c:v>
                </c:pt>
                <c:pt idx="6856">
                  <c:v>65260.984000000004</c:v>
                </c:pt>
                <c:pt idx="6857">
                  <c:v>61764.453000000001</c:v>
                </c:pt>
                <c:pt idx="6858">
                  <c:v>60840.5</c:v>
                </c:pt>
                <c:pt idx="6859">
                  <c:v>58745.780999999995</c:v>
                </c:pt>
                <c:pt idx="6860">
                  <c:v>56620.366999999998</c:v>
                </c:pt>
                <c:pt idx="6861">
                  <c:v>54894.445</c:v>
                </c:pt>
                <c:pt idx="6862">
                  <c:v>54086.078000000001</c:v>
                </c:pt>
                <c:pt idx="6863">
                  <c:v>52046.108999999997</c:v>
                </c:pt>
                <c:pt idx="6864">
                  <c:v>50302.656000000003</c:v>
                </c:pt>
                <c:pt idx="6865">
                  <c:v>51089.175999999999</c:v>
                </c:pt>
                <c:pt idx="6866">
                  <c:v>49823.453000000009</c:v>
                </c:pt>
                <c:pt idx="6867">
                  <c:v>48978.465000000004</c:v>
                </c:pt>
                <c:pt idx="6868">
                  <c:v>48479.328000000001</c:v>
                </c:pt>
                <c:pt idx="6869">
                  <c:v>49277.601999999999</c:v>
                </c:pt>
                <c:pt idx="6870">
                  <c:v>52499.055</c:v>
                </c:pt>
                <c:pt idx="6871">
                  <c:v>54552.25</c:v>
                </c:pt>
                <c:pt idx="6872">
                  <c:v>61788.648000000001</c:v>
                </c:pt>
                <c:pt idx="6873">
                  <c:v>65591.976999999999</c:v>
                </c:pt>
                <c:pt idx="6874">
                  <c:v>67547.266000000003</c:v>
                </c:pt>
                <c:pt idx="6875">
                  <c:v>64303</c:v>
                </c:pt>
                <c:pt idx="6876">
                  <c:v>60206.195</c:v>
                </c:pt>
                <c:pt idx="6877">
                  <c:v>64126.406000000003</c:v>
                </c:pt>
                <c:pt idx="6878">
                  <c:v>64407.313000000002</c:v>
                </c:pt>
                <c:pt idx="6879">
                  <c:v>64362.852000000006</c:v>
                </c:pt>
                <c:pt idx="6880">
                  <c:v>65002.671999999999</c:v>
                </c:pt>
                <c:pt idx="6881">
                  <c:v>61934.366999999998</c:v>
                </c:pt>
                <c:pt idx="6882">
                  <c:v>60734.906000000003</c:v>
                </c:pt>
                <c:pt idx="6883">
                  <c:v>58740.328000000001</c:v>
                </c:pt>
                <c:pt idx="6884">
                  <c:v>56440.805</c:v>
                </c:pt>
                <c:pt idx="6885">
                  <c:v>55130.938000000002</c:v>
                </c:pt>
                <c:pt idx="6886">
                  <c:v>53978.824000000001</c:v>
                </c:pt>
                <c:pt idx="6887">
                  <c:v>52204.828000000009</c:v>
                </c:pt>
                <c:pt idx="6888">
                  <c:v>50412.648000000001</c:v>
                </c:pt>
                <c:pt idx="6889">
                  <c:v>50815.391000000003</c:v>
                </c:pt>
                <c:pt idx="6890">
                  <c:v>49395.972999999998</c:v>
                </c:pt>
                <c:pt idx="6891">
                  <c:v>48491.874999999993</c:v>
                </c:pt>
                <c:pt idx="6892">
                  <c:v>48337.461000000003</c:v>
                </c:pt>
                <c:pt idx="6893">
                  <c:v>49050.707000000002</c:v>
                </c:pt>
                <c:pt idx="6894">
                  <c:v>52076.788999999997</c:v>
                </c:pt>
                <c:pt idx="6895">
                  <c:v>54674.422000000006</c:v>
                </c:pt>
                <c:pt idx="6896">
                  <c:v>62135.304999999993</c:v>
                </c:pt>
                <c:pt idx="6897">
                  <c:v>65571.952999999994</c:v>
                </c:pt>
                <c:pt idx="6898">
                  <c:v>67263.335999999996</c:v>
                </c:pt>
                <c:pt idx="6899">
                  <c:v>63727.73</c:v>
                </c:pt>
                <c:pt idx="6900">
                  <c:v>59796.320000000007</c:v>
                </c:pt>
                <c:pt idx="6901">
                  <c:v>63693.968999999997</c:v>
                </c:pt>
                <c:pt idx="6902">
                  <c:v>64320.504000000001</c:v>
                </c:pt>
                <c:pt idx="6903">
                  <c:v>64489.211000000003</c:v>
                </c:pt>
                <c:pt idx="6904">
                  <c:v>65314.313000000002</c:v>
                </c:pt>
                <c:pt idx="6905">
                  <c:v>61780.378999999994</c:v>
                </c:pt>
                <c:pt idx="6906">
                  <c:v>60515.258000000002</c:v>
                </c:pt>
                <c:pt idx="6907">
                  <c:v>58433.559000000001</c:v>
                </c:pt>
                <c:pt idx="6908">
                  <c:v>56512.983999999997</c:v>
                </c:pt>
                <c:pt idx="6909">
                  <c:v>55036.461000000003</c:v>
                </c:pt>
                <c:pt idx="6910">
                  <c:v>54212.508000000002</c:v>
                </c:pt>
                <c:pt idx="6911">
                  <c:v>52184.711000000003</c:v>
                </c:pt>
                <c:pt idx="6912">
                  <c:v>50089.366999999991</c:v>
                </c:pt>
                <c:pt idx="6913">
                  <c:v>50674.534999999996</c:v>
                </c:pt>
                <c:pt idx="6914">
                  <c:v>49148.305000000008</c:v>
                </c:pt>
                <c:pt idx="6915">
                  <c:v>48552.226999999999</c:v>
                </c:pt>
                <c:pt idx="6916">
                  <c:v>48323.813000000002</c:v>
                </c:pt>
                <c:pt idx="6917">
                  <c:v>49007.875</c:v>
                </c:pt>
                <c:pt idx="6918">
                  <c:v>51855.984000000004</c:v>
                </c:pt>
                <c:pt idx="6919">
                  <c:v>54453.078000000001</c:v>
                </c:pt>
                <c:pt idx="6920">
                  <c:v>62036.398000000001</c:v>
                </c:pt>
                <c:pt idx="6921">
                  <c:v>65648.843999999997</c:v>
                </c:pt>
                <c:pt idx="6922">
                  <c:v>67468.741999999998</c:v>
                </c:pt>
                <c:pt idx="6923">
                  <c:v>64003.645000000004</c:v>
                </c:pt>
                <c:pt idx="6924">
                  <c:v>60058.035000000003</c:v>
                </c:pt>
                <c:pt idx="6925">
                  <c:v>63787.383000000009</c:v>
                </c:pt>
                <c:pt idx="6926">
                  <c:v>64429.917999999998</c:v>
                </c:pt>
                <c:pt idx="6927">
                  <c:v>64699.531000000003</c:v>
                </c:pt>
                <c:pt idx="6928">
                  <c:v>65326.188000000009</c:v>
                </c:pt>
                <c:pt idx="6929">
                  <c:v>61889.031000000003</c:v>
                </c:pt>
                <c:pt idx="6930">
                  <c:v>60461.578000000001</c:v>
                </c:pt>
                <c:pt idx="6931">
                  <c:v>58290.59</c:v>
                </c:pt>
                <c:pt idx="6932">
                  <c:v>56228.91</c:v>
                </c:pt>
                <c:pt idx="6933">
                  <c:v>54569.91</c:v>
                </c:pt>
                <c:pt idx="6934">
                  <c:v>53684.703000000001</c:v>
                </c:pt>
                <c:pt idx="6935">
                  <c:v>51855.382999999994</c:v>
                </c:pt>
                <c:pt idx="6936">
                  <c:v>49963.062999999995</c:v>
                </c:pt>
                <c:pt idx="6937">
                  <c:v>50865.508000000002</c:v>
                </c:pt>
                <c:pt idx="6938">
                  <c:v>49433</c:v>
                </c:pt>
                <c:pt idx="6939">
                  <c:v>48652.351999999999</c:v>
                </c:pt>
                <c:pt idx="6940">
                  <c:v>48398.535000000003</c:v>
                </c:pt>
                <c:pt idx="6941">
                  <c:v>49000.296999999999</c:v>
                </c:pt>
                <c:pt idx="6942">
                  <c:v>51836.008000000002</c:v>
                </c:pt>
                <c:pt idx="6943">
                  <c:v>54332.245999999999</c:v>
                </c:pt>
                <c:pt idx="6944">
                  <c:v>61751.648000000001</c:v>
                </c:pt>
                <c:pt idx="6945">
                  <c:v>65740.327999999994</c:v>
                </c:pt>
                <c:pt idx="6946">
                  <c:v>67259.468999999997</c:v>
                </c:pt>
                <c:pt idx="6947">
                  <c:v>63991.28100000001</c:v>
                </c:pt>
                <c:pt idx="6948">
                  <c:v>59860.766000000003</c:v>
                </c:pt>
                <c:pt idx="6949">
                  <c:v>63487.711000000003</c:v>
                </c:pt>
                <c:pt idx="6950">
                  <c:v>64035.523000000001</c:v>
                </c:pt>
                <c:pt idx="6951">
                  <c:v>64164.004000000001</c:v>
                </c:pt>
                <c:pt idx="6952">
                  <c:v>65263.133000000002</c:v>
                </c:pt>
                <c:pt idx="6953">
                  <c:v>62085.757999999994</c:v>
                </c:pt>
                <c:pt idx="6954">
                  <c:v>60651.258000000002</c:v>
                </c:pt>
                <c:pt idx="6955">
                  <c:v>58578.546999999999</c:v>
                </c:pt>
                <c:pt idx="6956">
                  <c:v>56338.847999999998</c:v>
                </c:pt>
                <c:pt idx="6957">
                  <c:v>54657.663999999997</c:v>
                </c:pt>
                <c:pt idx="6958">
                  <c:v>54026.68</c:v>
                </c:pt>
                <c:pt idx="6959">
                  <c:v>52276.695</c:v>
                </c:pt>
                <c:pt idx="6960">
                  <c:v>50300.64499999999</c:v>
                </c:pt>
                <c:pt idx="6961">
                  <c:v>51140.347999999998</c:v>
                </c:pt>
                <c:pt idx="6962">
                  <c:v>49755.402000000002</c:v>
                </c:pt>
                <c:pt idx="6963">
                  <c:v>48636.879000000008</c:v>
                </c:pt>
                <c:pt idx="6964">
                  <c:v>48466.632999999994</c:v>
                </c:pt>
                <c:pt idx="6965">
                  <c:v>49126.453000000009</c:v>
                </c:pt>
                <c:pt idx="6966">
                  <c:v>51479.703000000009</c:v>
                </c:pt>
                <c:pt idx="6967">
                  <c:v>53697.781000000003</c:v>
                </c:pt>
                <c:pt idx="6968">
                  <c:v>61291.694999999992</c:v>
                </c:pt>
                <c:pt idx="6969">
                  <c:v>64677.484000000004</c:v>
                </c:pt>
                <c:pt idx="6970">
                  <c:v>66642.351999999999</c:v>
                </c:pt>
                <c:pt idx="6971">
                  <c:v>63464.742000000006</c:v>
                </c:pt>
                <c:pt idx="6972">
                  <c:v>59307.741999999998</c:v>
                </c:pt>
                <c:pt idx="6973">
                  <c:v>63162.343999999997</c:v>
                </c:pt>
                <c:pt idx="6974">
                  <c:v>63550.383000000002</c:v>
                </c:pt>
                <c:pt idx="6975">
                  <c:v>63615.512000000002</c:v>
                </c:pt>
                <c:pt idx="6976">
                  <c:v>64572.292999999998</c:v>
                </c:pt>
                <c:pt idx="6977">
                  <c:v>61477.527000000002</c:v>
                </c:pt>
                <c:pt idx="6978">
                  <c:v>59893.124999999993</c:v>
                </c:pt>
                <c:pt idx="6979">
                  <c:v>57845.516000000003</c:v>
                </c:pt>
                <c:pt idx="6980">
                  <c:v>55688.25</c:v>
                </c:pt>
                <c:pt idx="6981">
                  <c:v>54534.164000000004</c:v>
                </c:pt>
                <c:pt idx="6982">
                  <c:v>53757.101999999999</c:v>
                </c:pt>
                <c:pt idx="6983">
                  <c:v>52013.961000000003</c:v>
                </c:pt>
                <c:pt idx="6984">
                  <c:v>50115.805000000008</c:v>
                </c:pt>
                <c:pt idx="6985">
                  <c:v>50692.18</c:v>
                </c:pt>
                <c:pt idx="6986">
                  <c:v>49386.398000000001</c:v>
                </c:pt>
                <c:pt idx="6987">
                  <c:v>48308.957000000002</c:v>
                </c:pt>
                <c:pt idx="6988">
                  <c:v>47995.366999999998</c:v>
                </c:pt>
                <c:pt idx="6989">
                  <c:v>48605.866999999998</c:v>
                </c:pt>
                <c:pt idx="6990">
                  <c:v>50627.858999999997</c:v>
                </c:pt>
                <c:pt idx="6991">
                  <c:v>52137.484000000004</c:v>
                </c:pt>
                <c:pt idx="6992">
                  <c:v>58273.690999999999</c:v>
                </c:pt>
                <c:pt idx="6993">
                  <c:v>60884.366999999998</c:v>
                </c:pt>
                <c:pt idx="6994">
                  <c:v>62708.555</c:v>
                </c:pt>
                <c:pt idx="6995">
                  <c:v>60166.91</c:v>
                </c:pt>
                <c:pt idx="6996">
                  <c:v>56857.266000000003</c:v>
                </c:pt>
                <c:pt idx="6997">
                  <c:v>59670.245999999999</c:v>
                </c:pt>
                <c:pt idx="6998">
                  <c:v>60150.171999999999</c:v>
                </c:pt>
                <c:pt idx="6999">
                  <c:v>60110.640999999996</c:v>
                </c:pt>
                <c:pt idx="7000">
                  <c:v>61087.222999999998</c:v>
                </c:pt>
                <c:pt idx="7001">
                  <c:v>58647.668000000005</c:v>
                </c:pt>
                <c:pt idx="7002">
                  <c:v>56427</c:v>
                </c:pt>
                <c:pt idx="7003">
                  <c:v>55019.745999999992</c:v>
                </c:pt>
                <c:pt idx="7004">
                  <c:v>53318.054999999993</c:v>
                </c:pt>
                <c:pt idx="7005">
                  <c:v>52362.398000000001</c:v>
                </c:pt>
                <c:pt idx="7006">
                  <c:v>51328.991999999998</c:v>
                </c:pt>
                <c:pt idx="7007">
                  <c:v>49528.063000000002</c:v>
                </c:pt>
                <c:pt idx="7008">
                  <c:v>47685.195</c:v>
                </c:pt>
                <c:pt idx="7009">
                  <c:v>48704.578000000009</c:v>
                </c:pt>
                <c:pt idx="7010">
                  <c:v>47163.195</c:v>
                </c:pt>
                <c:pt idx="7011">
                  <c:v>46862.538999999997</c:v>
                </c:pt>
                <c:pt idx="7012">
                  <c:v>46624.921999999999</c:v>
                </c:pt>
                <c:pt idx="7013">
                  <c:v>47470.421999999999</c:v>
                </c:pt>
                <c:pt idx="7014">
                  <c:v>50640.616999999998</c:v>
                </c:pt>
                <c:pt idx="7015">
                  <c:v>53674.188000000002</c:v>
                </c:pt>
                <c:pt idx="7016">
                  <c:v>61899.144999999997</c:v>
                </c:pt>
                <c:pt idx="7017">
                  <c:v>65335.382999999994</c:v>
                </c:pt>
                <c:pt idx="7018">
                  <c:v>67020.202999999994</c:v>
                </c:pt>
                <c:pt idx="7019">
                  <c:v>63797.055</c:v>
                </c:pt>
                <c:pt idx="7020">
                  <c:v>59637.030999999995</c:v>
                </c:pt>
                <c:pt idx="7021">
                  <c:v>63727.347999999998</c:v>
                </c:pt>
                <c:pt idx="7022">
                  <c:v>63947.148000000001</c:v>
                </c:pt>
                <c:pt idx="7023">
                  <c:v>64014.203000000001</c:v>
                </c:pt>
                <c:pt idx="7024">
                  <c:v>64814.469000000005</c:v>
                </c:pt>
                <c:pt idx="7025">
                  <c:v>62252.046999999999</c:v>
                </c:pt>
                <c:pt idx="7026">
                  <c:v>61259.15600000001</c:v>
                </c:pt>
                <c:pt idx="7027">
                  <c:v>59243.824000000008</c:v>
                </c:pt>
                <c:pt idx="7028">
                  <c:v>56823.785000000003</c:v>
                </c:pt>
                <c:pt idx="7029">
                  <c:v>55311.867000000006</c:v>
                </c:pt>
                <c:pt idx="7030">
                  <c:v>54413.042999999998</c:v>
                </c:pt>
                <c:pt idx="7031">
                  <c:v>52314.148000000001</c:v>
                </c:pt>
                <c:pt idx="7032">
                  <c:v>50440.737999999998</c:v>
                </c:pt>
                <c:pt idx="7033">
                  <c:v>50939.625</c:v>
                </c:pt>
                <c:pt idx="7034">
                  <c:v>49709.285000000003</c:v>
                </c:pt>
                <c:pt idx="7035">
                  <c:v>48842.405999999995</c:v>
                </c:pt>
                <c:pt idx="7036">
                  <c:v>48422.438000000002</c:v>
                </c:pt>
                <c:pt idx="7037">
                  <c:v>49310.91</c:v>
                </c:pt>
                <c:pt idx="7038">
                  <c:v>52553.141000000003</c:v>
                </c:pt>
                <c:pt idx="7039">
                  <c:v>54970.097999999998</c:v>
                </c:pt>
                <c:pt idx="7040">
                  <c:v>61740.684000000001</c:v>
                </c:pt>
                <c:pt idx="7041">
                  <c:v>64898.714999999997</c:v>
                </c:pt>
                <c:pt idx="7042">
                  <c:v>66812.741999999998</c:v>
                </c:pt>
                <c:pt idx="7043">
                  <c:v>63533.152000000002</c:v>
                </c:pt>
                <c:pt idx="7044">
                  <c:v>59068.046999999999</c:v>
                </c:pt>
                <c:pt idx="7045">
                  <c:v>63058.851999999999</c:v>
                </c:pt>
                <c:pt idx="7046">
                  <c:v>63474.421999999999</c:v>
                </c:pt>
                <c:pt idx="7047">
                  <c:v>63737.296999999999</c:v>
                </c:pt>
                <c:pt idx="7048">
                  <c:v>64884.375</c:v>
                </c:pt>
                <c:pt idx="7049">
                  <c:v>61644.707000000002</c:v>
                </c:pt>
                <c:pt idx="7050">
                  <c:v>60974.96100000001</c:v>
                </c:pt>
                <c:pt idx="7051">
                  <c:v>58856.938000000002</c:v>
                </c:pt>
                <c:pt idx="7052">
                  <c:v>56863.762000000002</c:v>
                </c:pt>
                <c:pt idx="7053">
                  <c:v>55422.022999999994</c:v>
                </c:pt>
                <c:pt idx="7054">
                  <c:v>54501.288999999997</c:v>
                </c:pt>
                <c:pt idx="7055">
                  <c:v>52409.878999999994</c:v>
                </c:pt>
                <c:pt idx="7056">
                  <c:v>50366.733999999997</c:v>
                </c:pt>
                <c:pt idx="7057">
                  <c:v>51100.785000000011</c:v>
                </c:pt>
                <c:pt idx="7058">
                  <c:v>49747.008000000009</c:v>
                </c:pt>
                <c:pt idx="7059">
                  <c:v>48906.938000000009</c:v>
                </c:pt>
                <c:pt idx="7060">
                  <c:v>48610.141000000003</c:v>
                </c:pt>
                <c:pt idx="7061">
                  <c:v>49347.902000000002</c:v>
                </c:pt>
                <c:pt idx="7062">
                  <c:v>51796.305</c:v>
                </c:pt>
                <c:pt idx="7063">
                  <c:v>55064.648000000001</c:v>
                </c:pt>
                <c:pt idx="7064">
                  <c:v>62757.43</c:v>
                </c:pt>
                <c:pt idx="7065">
                  <c:v>66340.008000000002</c:v>
                </c:pt>
                <c:pt idx="7066">
                  <c:v>68085.593999999997</c:v>
                </c:pt>
                <c:pt idx="7067">
                  <c:v>64627.77</c:v>
                </c:pt>
                <c:pt idx="7068">
                  <c:v>60375.804999999993</c:v>
                </c:pt>
                <c:pt idx="7069">
                  <c:v>64123.976999999999</c:v>
                </c:pt>
                <c:pt idx="7070">
                  <c:v>64833.315999999999</c:v>
                </c:pt>
                <c:pt idx="7071">
                  <c:v>64925.472999999998</c:v>
                </c:pt>
                <c:pt idx="7072">
                  <c:v>65692.898000000001</c:v>
                </c:pt>
                <c:pt idx="7073">
                  <c:v>62514.866999999998</c:v>
                </c:pt>
                <c:pt idx="7074">
                  <c:v>61032.68</c:v>
                </c:pt>
                <c:pt idx="7075">
                  <c:v>59099.41</c:v>
                </c:pt>
                <c:pt idx="7076">
                  <c:v>56789.762000000002</c:v>
                </c:pt>
                <c:pt idx="7077">
                  <c:v>55281.016000000011</c:v>
                </c:pt>
                <c:pt idx="7078">
                  <c:v>54491.765999999996</c:v>
                </c:pt>
                <c:pt idx="7079">
                  <c:v>52327.046999999991</c:v>
                </c:pt>
                <c:pt idx="7080">
                  <c:v>50138.293000000005</c:v>
                </c:pt>
                <c:pt idx="7081">
                  <c:v>51255.309000000001</c:v>
                </c:pt>
                <c:pt idx="7082">
                  <c:v>49919.858999999997</c:v>
                </c:pt>
                <c:pt idx="7083">
                  <c:v>49060.641000000003</c:v>
                </c:pt>
                <c:pt idx="7084">
                  <c:v>48784.285000000003</c:v>
                </c:pt>
                <c:pt idx="7085">
                  <c:v>49483.190999999999</c:v>
                </c:pt>
                <c:pt idx="7086">
                  <c:v>52066.788999999997</c:v>
                </c:pt>
                <c:pt idx="7087">
                  <c:v>55060.917999999991</c:v>
                </c:pt>
                <c:pt idx="7088">
                  <c:v>62824.086000000003</c:v>
                </c:pt>
                <c:pt idx="7089">
                  <c:v>66371.312999999995</c:v>
                </c:pt>
                <c:pt idx="7090">
                  <c:v>68015.266000000003</c:v>
                </c:pt>
                <c:pt idx="7091">
                  <c:v>64264.711000000003</c:v>
                </c:pt>
                <c:pt idx="7092">
                  <c:v>60068.741999999998</c:v>
                </c:pt>
                <c:pt idx="7093">
                  <c:v>63982.438000000002</c:v>
                </c:pt>
                <c:pt idx="7094">
                  <c:v>64277.66</c:v>
                </c:pt>
                <c:pt idx="7095">
                  <c:v>64564.663999999997</c:v>
                </c:pt>
                <c:pt idx="7096">
                  <c:v>65384.093999999997</c:v>
                </c:pt>
                <c:pt idx="7097">
                  <c:v>62495.867000000006</c:v>
                </c:pt>
                <c:pt idx="7098">
                  <c:v>61485.421999999999</c:v>
                </c:pt>
                <c:pt idx="7099">
                  <c:v>59245.555</c:v>
                </c:pt>
                <c:pt idx="7100">
                  <c:v>57114.52</c:v>
                </c:pt>
                <c:pt idx="7101">
                  <c:v>55771.34</c:v>
                </c:pt>
                <c:pt idx="7102">
                  <c:v>54827.434000000001</c:v>
                </c:pt>
                <c:pt idx="7103">
                  <c:v>52611.629000000001</c:v>
                </c:pt>
                <c:pt idx="7104">
                  <c:v>50499.987999999998</c:v>
                </c:pt>
                <c:pt idx="7105">
                  <c:v>51177.726999999999</c:v>
                </c:pt>
                <c:pt idx="7106">
                  <c:v>49963.082000000002</c:v>
                </c:pt>
                <c:pt idx="7107">
                  <c:v>49029.48</c:v>
                </c:pt>
                <c:pt idx="7108">
                  <c:v>48684.171999999999</c:v>
                </c:pt>
                <c:pt idx="7109">
                  <c:v>49400.167999999998</c:v>
                </c:pt>
                <c:pt idx="7110">
                  <c:v>52526.82</c:v>
                </c:pt>
                <c:pt idx="7111">
                  <c:v>55288.21899999999</c:v>
                </c:pt>
                <c:pt idx="7112">
                  <c:v>62411.491999999998</c:v>
                </c:pt>
                <c:pt idx="7113">
                  <c:v>65643.570000000007</c:v>
                </c:pt>
                <c:pt idx="7114">
                  <c:v>66884.047000000006</c:v>
                </c:pt>
                <c:pt idx="7115">
                  <c:v>63540.671999999999</c:v>
                </c:pt>
                <c:pt idx="7116">
                  <c:v>59159.108999999997</c:v>
                </c:pt>
                <c:pt idx="7117">
                  <c:v>63169.195</c:v>
                </c:pt>
                <c:pt idx="7118">
                  <c:v>63819.008000000002</c:v>
                </c:pt>
                <c:pt idx="7119">
                  <c:v>63828.656000000003</c:v>
                </c:pt>
                <c:pt idx="7120">
                  <c:v>64882.108999999989</c:v>
                </c:pt>
                <c:pt idx="7121">
                  <c:v>61910.179999999993</c:v>
                </c:pt>
                <c:pt idx="7122">
                  <c:v>61442.940999999999</c:v>
                </c:pt>
                <c:pt idx="7123">
                  <c:v>59401.684000000001</c:v>
                </c:pt>
                <c:pt idx="7124">
                  <c:v>57198.421999999999</c:v>
                </c:pt>
                <c:pt idx="7125">
                  <c:v>55668.077999999994</c:v>
                </c:pt>
                <c:pt idx="7126">
                  <c:v>55102.301000000007</c:v>
                </c:pt>
                <c:pt idx="7127">
                  <c:v>53241.781000000003</c:v>
                </c:pt>
                <c:pt idx="7128">
                  <c:v>50898.354999999996</c:v>
                </c:pt>
                <c:pt idx="7129">
                  <c:v>51576.324000000008</c:v>
                </c:pt>
                <c:pt idx="7130">
                  <c:v>49756.648000000001</c:v>
                </c:pt>
                <c:pt idx="7131">
                  <c:v>49117.554999999993</c:v>
                </c:pt>
                <c:pt idx="7132">
                  <c:v>48455.171999999999</c:v>
                </c:pt>
                <c:pt idx="7133">
                  <c:v>49243.082000000002</c:v>
                </c:pt>
                <c:pt idx="7134">
                  <c:v>51001.522999999994</c:v>
                </c:pt>
                <c:pt idx="7135">
                  <c:v>54280.937999999995</c:v>
                </c:pt>
                <c:pt idx="7136">
                  <c:v>61787.574000000001</c:v>
                </c:pt>
                <c:pt idx="7137">
                  <c:v>64952.038999999997</c:v>
                </c:pt>
                <c:pt idx="7138">
                  <c:v>66046.906000000003</c:v>
                </c:pt>
                <c:pt idx="7139">
                  <c:v>63188.758000000002</c:v>
                </c:pt>
                <c:pt idx="7140">
                  <c:v>59085.016000000003</c:v>
                </c:pt>
                <c:pt idx="7141">
                  <c:v>62836.680000000008</c:v>
                </c:pt>
                <c:pt idx="7142">
                  <c:v>63125.546999999991</c:v>
                </c:pt>
                <c:pt idx="7143">
                  <c:v>63359.211000000003</c:v>
                </c:pt>
                <c:pt idx="7144">
                  <c:v>64696.718999999997</c:v>
                </c:pt>
                <c:pt idx="7145">
                  <c:v>61539.273000000001</c:v>
                </c:pt>
                <c:pt idx="7146">
                  <c:v>60410.08600000001</c:v>
                </c:pt>
                <c:pt idx="7147">
                  <c:v>58175.027000000002</c:v>
                </c:pt>
                <c:pt idx="7148">
                  <c:v>56238.644999999997</c:v>
                </c:pt>
                <c:pt idx="7149">
                  <c:v>54979.84399999999</c:v>
                </c:pt>
                <c:pt idx="7150">
                  <c:v>54532.688000000002</c:v>
                </c:pt>
                <c:pt idx="7151">
                  <c:v>52550.434000000001</c:v>
                </c:pt>
                <c:pt idx="7152">
                  <c:v>50513.656000000003</c:v>
                </c:pt>
                <c:pt idx="7153">
                  <c:v>51063.394999999997</c:v>
                </c:pt>
                <c:pt idx="7154">
                  <c:v>49710.593999999997</c:v>
                </c:pt>
                <c:pt idx="7155">
                  <c:v>48684.258000000002</c:v>
                </c:pt>
                <c:pt idx="7156">
                  <c:v>48268.34399999999</c:v>
                </c:pt>
                <c:pt idx="7157">
                  <c:v>48813.147999999994</c:v>
                </c:pt>
                <c:pt idx="7158">
                  <c:v>50774.813000000009</c:v>
                </c:pt>
                <c:pt idx="7159">
                  <c:v>52747.796999999999</c:v>
                </c:pt>
                <c:pt idx="7160">
                  <c:v>59298.022999999994</c:v>
                </c:pt>
                <c:pt idx="7161">
                  <c:v>62009.222999999998</c:v>
                </c:pt>
                <c:pt idx="7162">
                  <c:v>63540.671999999999</c:v>
                </c:pt>
                <c:pt idx="7163">
                  <c:v>60406.281000000003</c:v>
                </c:pt>
                <c:pt idx="7164">
                  <c:v>56829.039000000004</c:v>
                </c:pt>
                <c:pt idx="7165">
                  <c:v>59802.796999999991</c:v>
                </c:pt>
                <c:pt idx="7166">
                  <c:v>60046.891000000003</c:v>
                </c:pt>
                <c:pt idx="7167">
                  <c:v>60097.25</c:v>
                </c:pt>
                <c:pt idx="7168">
                  <c:v>60958.913999999997</c:v>
                </c:pt>
                <c:pt idx="7169">
                  <c:v>58688.699000000001</c:v>
                </c:pt>
                <c:pt idx="7170">
                  <c:v>57037.031000000003</c:v>
                </c:pt>
                <c:pt idx="7171">
                  <c:v>55183.71899999999</c:v>
                </c:pt>
                <c:pt idx="7172">
                  <c:v>54086.093999999997</c:v>
                </c:pt>
                <c:pt idx="7173">
                  <c:v>53333.300999999992</c:v>
                </c:pt>
                <c:pt idx="7174">
                  <c:v>52394.586000000003</c:v>
                </c:pt>
                <c:pt idx="7175">
                  <c:v>50406.046999999999</c:v>
                </c:pt>
                <c:pt idx="7176">
                  <c:v>48593.938000000002</c:v>
                </c:pt>
                <c:pt idx="7177">
                  <c:v>49257.468999999997</c:v>
                </c:pt>
                <c:pt idx="7178">
                  <c:v>48010.546999999999</c:v>
                </c:pt>
                <c:pt idx="7179">
                  <c:v>47161.671999999999</c:v>
                </c:pt>
                <c:pt idx="7180">
                  <c:v>47080.487999999998</c:v>
                </c:pt>
                <c:pt idx="7181">
                  <c:v>47987.766000000003</c:v>
                </c:pt>
                <c:pt idx="7182">
                  <c:v>51164.968999999997</c:v>
                </c:pt>
                <c:pt idx="7183">
                  <c:v>53989.336000000003</c:v>
                </c:pt>
                <c:pt idx="7184">
                  <c:v>61618.546999999999</c:v>
                </c:pt>
                <c:pt idx="7185">
                  <c:v>65484.101999999999</c:v>
                </c:pt>
                <c:pt idx="7186">
                  <c:v>66751.656000000003</c:v>
                </c:pt>
                <c:pt idx="7187">
                  <c:v>63200.887000000002</c:v>
                </c:pt>
                <c:pt idx="7188">
                  <c:v>59476.016000000003</c:v>
                </c:pt>
                <c:pt idx="7189">
                  <c:v>63231.620999999992</c:v>
                </c:pt>
                <c:pt idx="7190">
                  <c:v>64060.909999999996</c:v>
                </c:pt>
                <c:pt idx="7191">
                  <c:v>64069.012000000002</c:v>
                </c:pt>
                <c:pt idx="7192">
                  <c:v>65087.195</c:v>
                </c:pt>
                <c:pt idx="7193">
                  <c:v>62220.430000000008</c:v>
                </c:pt>
                <c:pt idx="7194">
                  <c:v>61366.835999999996</c:v>
                </c:pt>
                <c:pt idx="7195">
                  <c:v>59162.358999999997</c:v>
                </c:pt>
                <c:pt idx="7196">
                  <c:v>57048.957000000002</c:v>
                </c:pt>
                <c:pt idx="7197">
                  <c:v>55594.327999999994</c:v>
                </c:pt>
                <c:pt idx="7198">
                  <c:v>54546.648000000008</c:v>
                </c:pt>
                <c:pt idx="7199">
                  <c:v>52529.15600000001</c:v>
                </c:pt>
                <c:pt idx="7200">
                  <c:v>50379</c:v>
                </c:pt>
                <c:pt idx="7201">
                  <c:v>50553.862999999998</c:v>
                </c:pt>
                <c:pt idx="7202">
                  <c:v>49231.992000000006</c:v>
                </c:pt>
                <c:pt idx="7203">
                  <c:v>48629.199000000001</c:v>
                </c:pt>
                <c:pt idx="7204">
                  <c:v>48209.523000000001</c:v>
                </c:pt>
                <c:pt idx="7205">
                  <c:v>48997.648000000008</c:v>
                </c:pt>
                <c:pt idx="7206">
                  <c:v>51613.804999999993</c:v>
                </c:pt>
                <c:pt idx="7207">
                  <c:v>55017.203000000009</c:v>
                </c:pt>
                <c:pt idx="7208">
                  <c:v>62619.214999999997</c:v>
                </c:pt>
                <c:pt idx="7209">
                  <c:v>65949.858999999997</c:v>
                </c:pt>
                <c:pt idx="7210">
                  <c:v>67397.820000000007</c:v>
                </c:pt>
                <c:pt idx="7211">
                  <c:v>63909.508000000002</c:v>
                </c:pt>
                <c:pt idx="7212">
                  <c:v>60060.741999999998</c:v>
                </c:pt>
                <c:pt idx="7213">
                  <c:v>63573.688000000002</c:v>
                </c:pt>
                <c:pt idx="7214">
                  <c:v>64241.593999999997</c:v>
                </c:pt>
                <c:pt idx="7215">
                  <c:v>64564.781000000003</c:v>
                </c:pt>
                <c:pt idx="7216">
                  <c:v>65457.16399999999</c:v>
                </c:pt>
                <c:pt idx="7217">
                  <c:v>62421.531000000003</c:v>
                </c:pt>
                <c:pt idx="7218">
                  <c:v>61281.578000000001</c:v>
                </c:pt>
                <c:pt idx="7219">
                  <c:v>59379.383000000002</c:v>
                </c:pt>
                <c:pt idx="7220">
                  <c:v>57286.343999999997</c:v>
                </c:pt>
                <c:pt idx="7221">
                  <c:v>55937.945</c:v>
                </c:pt>
                <c:pt idx="7222">
                  <c:v>54976.718999999997</c:v>
                </c:pt>
                <c:pt idx="7223">
                  <c:v>52856.042999999998</c:v>
                </c:pt>
                <c:pt idx="7224">
                  <c:v>50823.046999999999</c:v>
                </c:pt>
                <c:pt idx="7225">
                  <c:v>51047.93</c:v>
                </c:pt>
                <c:pt idx="7226">
                  <c:v>49749.945000000007</c:v>
                </c:pt>
                <c:pt idx="7227">
                  <c:v>48779.078000000001</c:v>
                </c:pt>
                <c:pt idx="7228">
                  <c:v>48385.108999999997</c:v>
                </c:pt>
                <c:pt idx="7229">
                  <c:v>49244.086000000003</c:v>
                </c:pt>
                <c:pt idx="7230">
                  <c:v>51680.195</c:v>
                </c:pt>
                <c:pt idx="7231">
                  <c:v>55217.257999999994</c:v>
                </c:pt>
                <c:pt idx="7232">
                  <c:v>62723.773000000001</c:v>
                </c:pt>
                <c:pt idx="7233">
                  <c:v>66192.812999999995</c:v>
                </c:pt>
                <c:pt idx="7234">
                  <c:v>67501.75</c:v>
                </c:pt>
                <c:pt idx="7235">
                  <c:v>64265.055</c:v>
                </c:pt>
                <c:pt idx="7236">
                  <c:v>60077.543000000005</c:v>
                </c:pt>
                <c:pt idx="7237">
                  <c:v>64202.633000000002</c:v>
                </c:pt>
                <c:pt idx="7238">
                  <c:v>64853.726999999999</c:v>
                </c:pt>
                <c:pt idx="7239">
                  <c:v>64784.233999999997</c:v>
                </c:pt>
                <c:pt idx="7240">
                  <c:v>65550.929999999993</c:v>
                </c:pt>
                <c:pt idx="7241">
                  <c:v>62558.347999999991</c:v>
                </c:pt>
                <c:pt idx="7242">
                  <c:v>61551.93</c:v>
                </c:pt>
                <c:pt idx="7243">
                  <c:v>59158.086000000003</c:v>
                </c:pt>
                <c:pt idx="7244">
                  <c:v>56869.972999999998</c:v>
                </c:pt>
                <c:pt idx="7245">
                  <c:v>55693.781000000003</c:v>
                </c:pt>
                <c:pt idx="7246">
                  <c:v>54950.616999999998</c:v>
                </c:pt>
                <c:pt idx="7247">
                  <c:v>52915.995999999992</c:v>
                </c:pt>
                <c:pt idx="7248">
                  <c:v>50721.843999999997</c:v>
                </c:pt>
                <c:pt idx="7249">
                  <c:v>51034.258000000002</c:v>
                </c:pt>
                <c:pt idx="7250">
                  <c:v>49703.726999999992</c:v>
                </c:pt>
                <c:pt idx="7251">
                  <c:v>48665.188000000009</c:v>
                </c:pt>
                <c:pt idx="7252">
                  <c:v>48464.383000000002</c:v>
                </c:pt>
                <c:pt idx="7253">
                  <c:v>49171.108999999997</c:v>
                </c:pt>
                <c:pt idx="7254">
                  <c:v>51714.101999999999</c:v>
                </c:pt>
                <c:pt idx="7255">
                  <c:v>55509.074000000001</c:v>
                </c:pt>
                <c:pt idx="7256">
                  <c:v>63148.547000000006</c:v>
                </c:pt>
                <c:pt idx="7257">
                  <c:v>66732.304999999993</c:v>
                </c:pt>
                <c:pt idx="7258">
                  <c:v>68394.952999999994</c:v>
                </c:pt>
                <c:pt idx="7259">
                  <c:v>65022.453000000009</c:v>
                </c:pt>
                <c:pt idx="7260">
                  <c:v>60589.422000000006</c:v>
                </c:pt>
                <c:pt idx="7261">
                  <c:v>64367.913999999997</c:v>
                </c:pt>
                <c:pt idx="7262">
                  <c:v>65027.648000000001</c:v>
                </c:pt>
                <c:pt idx="7263">
                  <c:v>64767.468999999997</c:v>
                </c:pt>
                <c:pt idx="7264">
                  <c:v>65479.82</c:v>
                </c:pt>
                <c:pt idx="7265">
                  <c:v>62629.91</c:v>
                </c:pt>
                <c:pt idx="7266">
                  <c:v>61305.487999999998</c:v>
                </c:pt>
                <c:pt idx="7267">
                  <c:v>59364.23</c:v>
                </c:pt>
                <c:pt idx="7268">
                  <c:v>57199.68</c:v>
                </c:pt>
                <c:pt idx="7269">
                  <c:v>55864.703000000001</c:v>
                </c:pt>
                <c:pt idx="7270">
                  <c:v>54792.695</c:v>
                </c:pt>
                <c:pt idx="7271">
                  <c:v>52782.437999999995</c:v>
                </c:pt>
                <c:pt idx="7272">
                  <c:v>50624.488000000005</c:v>
                </c:pt>
                <c:pt idx="7273">
                  <c:v>50812.813000000002</c:v>
                </c:pt>
                <c:pt idx="7274">
                  <c:v>49581.354999999996</c:v>
                </c:pt>
                <c:pt idx="7275">
                  <c:v>48612.671999999999</c:v>
                </c:pt>
                <c:pt idx="7276">
                  <c:v>48298.85500000001</c:v>
                </c:pt>
                <c:pt idx="7277">
                  <c:v>49138.992000000006</c:v>
                </c:pt>
                <c:pt idx="7278">
                  <c:v>51534.58600000001</c:v>
                </c:pt>
                <c:pt idx="7279">
                  <c:v>55005.688000000002</c:v>
                </c:pt>
                <c:pt idx="7280">
                  <c:v>62191</c:v>
                </c:pt>
                <c:pt idx="7281">
                  <c:v>65354.233999999997</c:v>
                </c:pt>
                <c:pt idx="7282">
                  <c:v>66951.327999999994</c:v>
                </c:pt>
                <c:pt idx="7283">
                  <c:v>63275.582000000002</c:v>
                </c:pt>
                <c:pt idx="7284">
                  <c:v>59408.296999999999</c:v>
                </c:pt>
                <c:pt idx="7285">
                  <c:v>63266.383000000002</c:v>
                </c:pt>
                <c:pt idx="7286">
                  <c:v>63620.175999999999</c:v>
                </c:pt>
                <c:pt idx="7287">
                  <c:v>64028.523000000001</c:v>
                </c:pt>
                <c:pt idx="7288">
                  <c:v>64826.891000000003</c:v>
                </c:pt>
                <c:pt idx="7289">
                  <c:v>61919.36299999999</c:v>
                </c:pt>
                <c:pt idx="7290">
                  <c:v>60951.938000000009</c:v>
                </c:pt>
                <c:pt idx="7291">
                  <c:v>58949.066000000006</c:v>
                </c:pt>
                <c:pt idx="7292">
                  <c:v>56800.887000000002</c:v>
                </c:pt>
                <c:pt idx="7293">
                  <c:v>55243.163999999997</c:v>
                </c:pt>
                <c:pt idx="7294">
                  <c:v>54711.953000000009</c:v>
                </c:pt>
                <c:pt idx="7295">
                  <c:v>52903.648000000001</c:v>
                </c:pt>
                <c:pt idx="7296">
                  <c:v>50714.358999999997</c:v>
                </c:pt>
                <c:pt idx="7297">
                  <c:v>50973.26200000001</c:v>
                </c:pt>
                <c:pt idx="7298">
                  <c:v>49453.832000000002</c:v>
                </c:pt>
                <c:pt idx="7299">
                  <c:v>48469.195</c:v>
                </c:pt>
                <c:pt idx="7300">
                  <c:v>48006.737999999998</c:v>
                </c:pt>
                <c:pt idx="7301">
                  <c:v>48813.601999999999</c:v>
                </c:pt>
                <c:pt idx="7302">
                  <c:v>51187.09</c:v>
                </c:pt>
                <c:pt idx="7303">
                  <c:v>53520.550999999992</c:v>
                </c:pt>
                <c:pt idx="7304">
                  <c:v>60833.370999999999</c:v>
                </c:pt>
                <c:pt idx="7305">
                  <c:v>64218.418000000005</c:v>
                </c:pt>
                <c:pt idx="7306">
                  <c:v>65741.039000000004</c:v>
                </c:pt>
                <c:pt idx="7307">
                  <c:v>62430.945000000007</c:v>
                </c:pt>
                <c:pt idx="7308">
                  <c:v>58807.148000000001</c:v>
                </c:pt>
                <c:pt idx="7309">
                  <c:v>62189.562999999995</c:v>
                </c:pt>
                <c:pt idx="7310">
                  <c:v>62784.741999999998</c:v>
                </c:pt>
                <c:pt idx="7311">
                  <c:v>62662.211000000003</c:v>
                </c:pt>
                <c:pt idx="7312">
                  <c:v>63385.976999999999</c:v>
                </c:pt>
                <c:pt idx="7313">
                  <c:v>60089.375</c:v>
                </c:pt>
                <c:pt idx="7314">
                  <c:v>58883.050999999999</c:v>
                </c:pt>
                <c:pt idx="7315">
                  <c:v>56591.894999999997</c:v>
                </c:pt>
                <c:pt idx="7316">
                  <c:v>54662.987999999998</c:v>
                </c:pt>
                <c:pt idx="7317">
                  <c:v>53652.913999999997</c:v>
                </c:pt>
                <c:pt idx="7318">
                  <c:v>53415.038999999997</c:v>
                </c:pt>
                <c:pt idx="7319">
                  <c:v>51704.897999999994</c:v>
                </c:pt>
                <c:pt idx="7320">
                  <c:v>49819.460999999996</c:v>
                </c:pt>
                <c:pt idx="7321">
                  <c:v>49265.961000000003</c:v>
                </c:pt>
                <c:pt idx="7322">
                  <c:v>47701.796999999999</c:v>
                </c:pt>
                <c:pt idx="7323">
                  <c:v>46840.108999999997</c:v>
                </c:pt>
                <c:pt idx="7324">
                  <c:v>46209.133000000002</c:v>
                </c:pt>
                <c:pt idx="7325">
                  <c:v>46834.175999999999</c:v>
                </c:pt>
                <c:pt idx="7326">
                  <c:v>48629.566000000006</c:v>
                </c:pt>
                <c:pt idx="7327">
                  <c:v>50030.016000000003</c:v>
                </c:pt>
                <c:pt idx="7328">
                  <c:v>54789.745999999999</c:v>
                </c:pt>
                <c:pt idx="7329">
                  <c:v>57586.16</c:v>
                </c:pt>
                <c:pt idx="7330">
                  <c:v>59196.004000000001</c:v>
                </c:pt>
                <c:pt idx="7331">
                  <c:v>56983.535000000003</c:v>
                </c:pt>
                <c:pt idx="7332">
                  <c:v>54740.582000000002</c:v>
                </c:pt>
                <c:pt idx="7333">
                  <c:v>56133.659999999996</c:v>
                </c:pt>
                <c:pt idx="7334">
                  <c:v>56307.633000000002</c:v>
                </c:pt>
                <c:pt idx="7335">
                  <c:v>56281.016000000003</c:v>
                </c:pt>
                <c:pt idx="7336">
                  <c:v>57152.046999999991</c:v>
                </c:pt>
                <c:pt idx="7337">
                  <c:v>55859.366999999998</c:v>
                </c:pt>
                <c:pt idx="7338">
                  <c:v>54670.75</c:v>
                </c:pt>
                <c:pt idx="7339">
                  <c:v>53104.523000000001</c:v>
                </c:pt>
                <c:pt idx="7340">
                  <c:v>51912.883000000002</c:v>
                </c:pt>
                <c:pt idx="7341">
                  <c:v>51200.406000000003</c:v>
                </c:pt>
                <c:pt idx="7342">
                  <c:v>50264.612999999998</c:v>
                </c:pt>
                <c:pt idx="7343">
                  <c:v>48334.120999999999</c:v>
                </c:pt>
                <c:pt idx="7344">
                  <c:v>46823.085999999996</c:v>
                </c:pt>
                <c:pt idx="7345">
                  <c:v>46406.453000000009</c:v>
                </c:pt>
                <c:pt idx="7346">
                  <c:v>45446.258000000002</c:v>
                </c:pt>
                <c:pt idx="7347">
                  <c:v>44805.035000000003</c:v>
                </c:pt>
                <c:pt idx="7348">
                  <c:v>44687.796999999999</c:v>
                </c:pt>
                <c:pt idx="7349">
                  <c:v>45440.82</c:v>
                </c:pt>
                <c:pt idx="7350">
                  <c:v>48321.171999999999</c:v>
                </c:pt>
                <c:pt idx="7351">
                  <c:v>52786.398000000001</c:v>
                </c:pt>
                <c:pt idx="7352">
                  <c:v>61231.233999999997</c:v>
                </c:pt>
                <c:pt idx="7353">
                  <c:v>65348.527000000009</c:v>
                </c:pt>
                <c:pt idx="7354">
                  <c:v>67327.141000000003</c:v>
                </c:pt>
                <c:pt idx="7355">
                  <c:v>64000.57</c:v>
                </c:pt>
                <c:pt idx="7356">
                  <c:v>59831.75</c:v>
                </c:pt>
                <c:pt idx="7357">
                  <c:v>63660.031000000003</c:v>
                </c:pt>
                <c:pt idx="7358">
                  <c:v>64126.421999999991</c:v>
                </c:pt>
                <c:pt idx="7359">
                  <c:v>63892.863000000005</c:v>
                </c:pt>
                <c:pt idx="7360">
                  <c:v>65166.453000000001</c:v>
                </c:pt>
                <c:pt idx="7361">
                  <c:v>61972.07</c:v>
                </c:pt>
                <c:pt idx="7362">
                  <c:v>61178.211000000003</c:v>
                </c:pt>
                <c:pt idx="7363">
                  <c:v>58889.058999999994</c:v>
                </c:pt>
                <c:pt idx="7364">
                  <c:v>56909.671999999991</c:v>
                </c:pt>
                <c:pt idx="7365">
                  <c:v>55314.141000000003</c:v>
                </c:pt>
                <c:pt idx="7366">
                  <c:v>54292.175999999999</c:v>
                </c:pt>
                <c:pt idx="7367">
                  <c:v>52408.898000000008</c:v>
                </c:pt>
                <c:pt idx="7368">
                  <c:v>50197.046999999999</c:v>
                </c:pt>
                <c:pt idx="7369">
                  <c:v>50269.258000000002</c:v>
                </c:pt>
                <c:pt idx="7370">
                  <c:v>49165.414000000004</c:v>
                </c:pt>
                <c:pt idx="7371">
                  <c:v>48405.953000000001</c:v>
                </c:pt>
                <c:pt idx="7372">
                  <c:v>48017.313000000002</c:v>
                </c:pt>
                <c:pt idx="7373">
                  <c:v>48839.766000000003</c:v>
                </c:pt>
                <c:pt idx="7374">
                  <c:v>50799.93</c:v>
                </c:pt>
                <c:pt idx="7375">
                  <c:v>55000.875</c:v>
                </c:pt>
                <c:pt idx="7376">
                  <c:v>62489.809000000001</c:v>
                </c:pt>
                <c:pt idx="7377">
                  <c:v>65569.172000000006</c:v>
                </c:pt>
                <c:pt idx="7378">
                  <c:v>67131.054999999993</c:v>
                </c:pt>
                <c:pt idx="7379">
                  <c:v>63345.421999999991</c:v>
                </c:pt>
                <c:pt idx="7380">
                  <c:v>59367.773000000001</c:v>
                </c:pt>
                <c:pt idx="7381">
                  <c:v>63319.133000000002</c:v>
                </c:pt>
                <c:pt idx="7382">
                  <c:v>63553.289000000004</c:v>
                </c:pt>
                <c:pt idx="7383">
                  <c:v>63896.206999999995</c:v>
                </c:pt>
                <c:pt idx="7384">
                  <c:v>65035.773000000001</c:v>
                </c:pt>
                <c:pt idx="7385">
                  <c:v>62055.519999999997</c:v>
                </c:pt>
                <c:pt idx="7386">
                  <c:v>61617.66399999999</c:v>
                </c:pt>
                <c:pt idx="7387">
                  <c:v>59483.858999999989</c:v>
                </c:pt>
                <c:pt idx="7388">
                  <c:v>57493.613000000005</c:v>
                </c:pt>
                <c:pt idx="7389">
                  <c:v>56065.593999999997</c:v>
                </c:pt>
                <c:pt idx="7390">
                  <c:v>54784.914000000004</c:v>
                </c:pt>
                <c:pt idx="7391">
                  <c:v>52548.391000000003</c:v>
                </c:pt>
                <c:pt idx="7392">
                  <c:v>50135.82</c:v>
                </c:pt>
                <c:pt idx="7393">
                  <c:v>50282.152000000002</c:v>
                </c:pt>
                <c:pt idx="7394">
                  <c:v>49376.219000000005</c:v>
                </c:pt>
                <c:pt idx="7395">
                  <c:v>48510.879000000001</c:v>
                </c:pt>
                <c:pt idx="7396">
                  <c:v>48157.065999999992</c:v>
                </c:pt>
                <c:pt idx="7397">
                  <c:v>48878.25</c:v>
                </c:pt>
                <c:pt idx="7398">
                  <c:v>51170.702999999994</c:v>
                </c:pt>
                <c:pt idx="7399">
                  <c:v>55209.679999999993</c:v>
                </c:pt>
                <c:pt idx="7400">
                  <c:v>62706.890999999996</c:v>
                </c:pt>
                <c:pt idx="7401">
                  <c:v>66123.906000000003</c:v>
                </c:pt>
                <c:pt idx="7402">
                  <c:v>67262.476999999999</c:v>
                </c:pt>
                <c:pt idx="7403">
                  <c:v>63655.554999999993</c:v>
                </c:pt>
                <c:pt idx="7404">
                  <c:v>59826.608999999997</c:v>
                </c:pt>
                <c:pt idx="7405">
                  <c:v>63631.601999999999</c:v>
                </c:pt>
                <c:pt idx="7406">
                  <c:v>64145.167999999998</c:v>
                </c:pt>
                <c:pt idx="7407">
                  <c:v>64233.883000000002</c:v>
                </c:pt>
                <c:pt idx="7408">
                  <c:v>65318.770000000004</c:v>
                </c:pt>
                <c:pt idx="7409">
                  <c:v>62256.069999999992</c:v>
                </c:pt>
                <c:pt idx="7410">
                  <c:v>61638.07</c:v>
                </c:pt>
                <c:pt idx="7411">
                  <c:v>59457.777000000009</c:v>
                </c:pt>
                <c:pt idx="7412">
                  <c:v>57260.116999999998</c:v>
                </c:pt>
                <c:pt idx="7413">
                  <c:v>56179.116999999998</c:v>
                </c:pt>
                <c:pt idx="7414">
                  <c:v>55061.008000000002</c:v>
                </c:pt>
                <c:pt idx="7415">
                  <c:v>52778.976999999992</c:v>
                </c:pt>
                <c:pt idx="7416">
                  <c:v>50316.73799999999</c:v>
                </c:pt>
                <c:pt idx="7417">
                  <c:v>50610.559000000001</c:v>
                </c:pt>
                <c:pt idx="7418">
                  <c:v>49522.648000000001</c:v>
                </c:pt>
                <c:pt idx="7419">
                  <c:v>48750.655999999995</c:v>
                </c:pt>
                <c:pt idx="7420">
                  <c:v>48308.964999999997</c:v>
                </c:pt>
                <c:pt idx="7421">
                  <c:v>49293.016000000003</c:v>
                </c:pt>
                <c:pt idx="7422">
                  <c:v>51127.953000000001</c:v>
                </c:pt>
                <c:pt idx="7423">
                  <c:v>55513.25</c:v>
                </c:pt>
                <c:pt idx="7424">
                  <c:v>63006.663999999997</c:v>
                </c:pt>
                <c:pt idx="7425">
                  <c:v>66377.991999999998</c:v>
                </c:pt>
                <c:pt idx="7426">
                  <c:v>67630.25</c:v>
                </c:pt>
                <c:pt idx="7427">
                  <c:v>64209.953000000001</c:v>
                </c:pt>
                <c:pt idx="7428">
                  <c:v>60166.953000000001</c:v>
                </c:pt>
                <c:pt idx="7429">
                  <c:v>64420.921999999999</c:v>
                </c:pt>
                <c:pt idx="7430">
                  <c:v>64677.40600000001</c:v>
                </c:pt>
                <c:pt idx="7431">
                  <c:v>64682.992000000006</c:v>
                </c:pt>
                <c:pt idx="7432">
                  <c:v>65546.179999999993</c:v>
                </c:pt>
                <c:pt idx="7433">
                  <c:v>62597.613000000005</c:v>
                </c:pt>
                <c:pt idx="7434">
                  <c:v>61956.336000000003</c:v>
                </c:pt>
                <c:pt idx="7435">
                  <c:v>59595.031000000003</c:v>
                </c:pt>
                <c:pt idx="7436">
                  <c:v>57703.461000000003</c:v>
                </c:pt>
                <c:pt idx="7437">
                  <c:v>56352.03100000001</c:v>
                </c:pt>
                <c:pt idx="7438">
                  <c:v>55438.968999999997</c:v>
                </c:pt>
                <c:pt idx="7439">
                  <c:v>53211.586000000003</c:v>
                </c:pt>
                <c:pt idx="7440">
                  <c:v>50695.983999999997</c:v>
                </c:pt>
                <c:pt idx="7441">
                  <c:v>50770.116999999998</c:v>
                </c:pt>
                <c:pt idx="7442">
                  <c:v>49540.483999999997</c:v>
                </c:pt>
                <c:pt idx="7443">
                  <c:v>48827.319999999992</c:v>
                </c:pt>
                <c:pt idx="7444">
                  <c:v>48341.625</c:v>
                </c:pt>
                <c:pt idx="7445">
                  <c:v>49300.133000000009</c:v>
                </c:pt>
                <c:pt idx="7446">
                  <c:v>51264.031000000003</c:v>
                </c:pt>
                <c:pt idx="7447">
                  <c:v>55743.625</c:v>
                </c:pt>
                <c:pt idx="7448">
                  <c:v>62843.858999999997</c:v>
                </c:pt>
                <c:pt idx="7449">
                  <c:v>66364.945000000007</c:v>
                </c:pt>
                <c:pt idx="7450">
                  <c:v>67498.539000000004</c:v>
                </c:pt>
                <c:pt idx="7451">
                  <c:v>64085.605000000003</c:v>
                </c:pt>
                <c:pt idx="7452">
                  <c:v>59877.309000000001</c:v>
                </c:pt>
                <c:pt idx="7453">
                  <c:v>63860.328000000001</c:v>
                </c:pt>
                <c:pt idx="7454">
                  <c:v>64668.77</c:v>
                </c:pt>
                <c:pt idx="7455">
                  <c:v>64722.487999999998</c:v>
                </c:pt>
                <c:pt idx="7456">
                  <c:v>65703.108999999997</c:v>
                </c:pt>
                <c:pt idx="7457">
                  <c:v>62626.125</c:v>
                </c:pt>
                <c:pt idx="7458">
                  <c:v>61932.843999999997</c:v>
                </c:pt>
                <c:pt idx="7459">
                  <c:v>59667.57</c:v>
                </c:pt>
                <c:pt idx="7460">
                  <c:v>57480.754000000001</c:v>
                </c:pt>
                <c:pt idx="7461">
                  <c:v>55983.613000000005</c:v>
                </c:pt>
                <c:pt idx="7462">
                  <c:v>55482.218999999997</c:v>
                </c:pt>
                <c:pt idx="7463">
                  <c:v>53478.620999999999</c:v>
                </c:pt>
                <c:pt idx="7464">
                  <c:v>50785.316000000006</c:v>
                </c:pt>
                <c:pt idx="7465">
                  <c:v>50791.328000000001</c:v>
                </c:pt>
                <c:pt idx="7466">
                  <c:v>49601.546999999999</c:v>
                </c:pt>
                <c:pt idx="7467">
                  <c:v>48710.207000000002</c:v>
                </c:pt>
                <c:pt idx="7468">
                  <c:v>48440.813000000009</c:v>
                </c:pt>
                <c:pt idx="7469">
                  <c:v>48911.241999999998</c:v>
                </c:pt>
                <c:pt idx="7470">
                  <c:v>49963.773000000001</c:v>
                </c:pt>
                <c:pt idx="7471">
                  <c:v>54025.887000000002</c:v>
                </c:pt>
                <c:pt idx="7472">
                  <c:v>61989.53100000001</c:v>
                </c:pt>
                <c:pt idx="7473">
                  <c:v>65547.156000000003</c:v>
                </c:pt>
                <c:pt idx="7474">
                  <c:v>67259.547000000006</c:v>
                </c:pt>
                <c:pt idx="7475">
                  <c:v>63821.211000000003</c:v>
                </c:pt>
                <c:pt idx="7476">
                  <c:v>59725.671999999999</c:v>
                </c:pt>
                <c:pt idx="7477">
                  <c:v>63879.945</c:v>
                </c:pt>
                <c:pt idx="7478">
                  <c:v>64141.91</c:v>
                </c:pt>
                <c:pt idx="7479">
                  <c:v>64030.152000000002</c:v>
                </c:pt>
                <c:pt idx="7480">
                  <c:v>64918.147999999994</c:v>
                </c:pt>
                <c:pt idx="7481">
                  <c:v>61932.586000000003</c:v>
                </c:pt>
                <c:pt idx="7482">
                  <c:v>60620.308999999994</c:v>
                </c:pt>
                <c:pt idx="7483">
                  <c:v>58110.266000000003</c:v>
                </c:pt>
                <c:pt idx="7484">
                  <c:v>56225.616999999991</c:v>
                </c:pt>
                <c:pt idx="7485">
                  <c:v>55244.444999999992</c:v>
                </c:pt>
                <c:pt idx="7486">
                  <c:v>54401.108999999997</c:v>
                </c:pt>
                <c:pt idx="7487">
                  <c:v>52551.542999999998</c:v>
                </c:pt>
                <c:pt idx="7488">
                  <c:v>50159.718999999997</c:v>
                </c:pt>
                <c:pt idx="7489">
                  <c:v>50303.449000000001</c:v>
                </c:pt>
                <c:pt idx="7490">
                  <c:v>48903.796999999999</c:v>
                </c:pt>
                <c:pt idx="7491">
                  <c:v>47924.468999999997</c:v>
                </c:pt>
                <c:pt idx="7492">
                  <c:v>47606.148000000001</c:v>
                </c:pt>
                <c:pt idx="7493">
                  <c:v>48166.546999999999</c:v>
                </c:pt>
                <c:pt idx="7494">
                  <c:v>49272.93</c:v>
                </c:pt>
                <c:pt idx="7495">
                  <c:v>52626.608999999997</c:v>
                </c:pt>
                <c:pt idx="7496">
                  <c:v>59093.055</c:v>
                </c:pt>
                <c:pt idx="7497">
                  <c:v>62100.211000000003</c:v>
                </c:pt>
                <c:pt idx="7498">
                  <c:v>63490.843999999997</c:v>
                </c:pt>
                <c:pt idx="7499">
                  <c:v>60672.218999999997</c:v>
                </c:pt>
                <c:pt idx="7500">
                  <c:v>57311.516000000003</c:v>
                </c:pt>
                <c:pt idx="7501">
                  <c:v>60179.819999999992</c:v>
                </c:pt>
                <c:pt idx="7502">
                  <c:v>60452.331999999995</c:v>
                </c:pt>
                <c:pt idx="7503">
                  <c:v>60613.608999999989</c:v>
                </c:pt>
                <c:pt idx="7504">
                  <c:v>61277.809000000001</c:v>
                </c:pt>
                <c:pt idx="7505">
                  <c:v>58825.604999999996</c:v>
                </c:pt>
                <c:pt idx="7506">
                  <c:v>57717.671999999999</c:v>
                </c:pt>
                <c:pt idx="7507">
                  <c:v>55700.421999999991</c:v>
                </c:pt>
                <c:pt idx="7508">
                  <c:v>54318.491999999998</c:v>
                </c:pt>
                <c:pt idx="7509">
                  <c:v>53508.531000000003</c:v>
                </c:pt>
                <c:pt idx="7510">
                  <c:v>52313.476999999992</c:v>
                </c:pt>
                <c:pt idx="7511">
                  <c:v>50449.563000000002</c:v>
                </c:pt>
                <c:pt idx="7512">
                  <c:v>48312.832000000002</c:v>
                </c:pt>
                <c:pt idx="7513">
                  <c:v>48494.07</c:v>
                </c:pt>
                <c:pt idx="7514">
                  <c:v>47441.973000000005</c:v>
                </c:pt>
                <c:pt idx="7515">
                  <c:v>46473.538999999997</c:v>
                </c:pt>
                <c:pt idx="7516">
                  <c:v>46198.375</c:v>
                </c:pt>
                <c:pt idx="7517">
                  <c:v>47113.383000000002</c:v>
                </c:pt>
                <c:pt idx="7518">
                  <c:v>49350.800999999992</c:v>
                </c:pt>
                <c:pt idx="7519">
                  <c:v>54318.66</c:v>
                </c:pt>
                <c:pt idx="7520">
                  <c:v>61962.995999999999</c:v>
                </c:pt>
                <c:pt idx="7521">
                  <c:v>65694.233999999997</c:v>
                </c:pt>
                <c:pt idx="7522">
                  <c:v>67192.133000000002</c:v>
                </c:pt>
                <c:pt idx="7523">
                  <c:v>63704.218999999997</c:v>
                </c:pt>
                <c:pt idx="7524">
                  <c:v>59547.187999999995</c:v>
                </c:pt>
                <c:pt idx="7525">
                  <c:v>63590.542999999998</c:v>
                </c:pt>
                <c:pt idx="7526">
                  <c:v>64164.913999999997</c:v>
                </c:pt>
                <c:pt idx="7527">
                  <c:v>64330.733999999997</c:v>
                </c:pt>
                <c:pt idx="7528">
                  <c:v>65454.917999999998</c:v>
                </c:pt>
                <c:pt idx="7529">
                  <c:v>62550.328000000001</c:v>
                </c:pt>
                <c:pt idx="7530">
                  <c:v>62099.288999999997</c:v>
                </c:pt>
                <c:pt idx="7531">
                  <c:v>59653.562999999995</c:v>
                </c:pt>
                <c:pt idx="7532">
                  <c:v>57858.921999999999</c:v>
                </c:pt>
                <c:pt idx="7533">
                  <c:v>56269.461000000003</c:v>
                </c:pt>
                <c:pt idx="7534">
                  <c:v>54857.305</c:v>
                </c:pt>
                <c:pt idx="7535">
                  <c:v>52913.57</c:v>
                </c:pt>
                <c:pt idx="7536">
                  <c:v>50321.648000000001</c:v>
                </c:pt>
                <c:pt idx="7537">
                  <c:v>50637.125</c:v>
                </c:pt>
                <c:pt idx="7538">
                  <c:v>49203.973000000005</c:v>
                </c:pt>
                <c:pt idx="7539">
                  <c:v>48491.171999999999</c:v>
                </c:pt>
                <c:pt idx="7540">
                  <c:v>48021.421999999999</c:v>
                </c:pt>
                <c:pt idx="7541">
                  <c:v>48881.688000000002</c:v>
                </c:pt>
                <c:pt idx="7542">
                  <c:v>50764.629000000001</c:v>
                </c:pt>
                <c:pt idx="7543">
                  <c:v>55702.992000000006</c:v>
                </c:pt>
                <c:pt idx="7544">
                  <c:v>62898.780999999995</c:v>
                </c:pt>
                <c:pt idx="7545">
                  <c:v>66304.641000000003</c:v>
                </c:pt>
                <c:pt idx="7546">
                  <c:v>67537.508000000002</c:v>
                </c:pt>
                <c:pt idx="7547">
                  <c:v>63936.995999999999</c:v>
                </c:pt>
                <c:pt idx="7548">
                  <c:v>59831.644999999997</c:v>
                </c:pt>
                <c:pt idx="7549">
                  <c:v>63579.155999999995</c:v>
                </c:pt>
                <c:pt idx="7550">
                  <c:v>64165.245999999992</c:v>
                </c:pt>
                <c:pt idx="7551">
                  <c:v>64404.91399999999</c:v>
                </c:pt>
                <c:pt idx="7552">
                  <c:v>65421.355000000003</c:v>
                </c:pt>
                <c:pt idx="7553">
                  <c:v>62751.046999999991</c:v>
                </c:pt>
                <c:pt idx="7554">
                  <c:v>62079.733999999997</c:v>
                </c:pt>
                <c:pt idx="7555">
                  <c:v>60120.844000000005</c:v>
                </c:pt>
                <c:pt idx="7556">
                  <c:v>58167.18</c:v>
                </c:pt>
                <c:pt idx="7557">
                  <c:v>56453.5</c:v>
                </c:pt>
                <c:pt idx="7558">
                  <c:v>55462.270000000004</c:v>
                </c:pt>
                <c:pt idx="7559">
                  <c:v>53086.101999999992</c:v>
                </c:pt>
                <c:pt idx="7560">
                  <c:v>50619.813000000002</c:v>
                </c:pt>
                <c:pt idx="7561">
                  <c:v>50468.586000000003</c:v>
                </c:pt>
                <c:pt idx="7562">
                  <c:v>49093.281000000003</c:v>
                </c:pt>
                <c:pt idx="7563">
                  <c:v>48247.241999999998</c:v>
                </c:pt>
                <c:pt idx="7564">
                  <c:v>47788.828000000001</c:v>
                </c:pt>
                <c:pt idx="7565">
                  <c:v>48766.438000000002</c:v>
                </c:pt>
                <c:pt idx="7566">
                  <c:v>51085.262000000002</c:v>
                </c:pt>
                <c:pt idx="7567">
                  <c:v>56067.207000000002</c:v>
                </c:pt>
                <c:pt idx="7568">
                  <c:v>63227.098000000005</c:v>
                </c:pt>
                <c:pt idx="7569">
                  <c:v>66578.375</c:v>
                </c:pt>
                <c:pt idx="7570">
                  <c:v>67458.202999999994</c:v>
                </c:pt>
                <c:pt idx="7571">
                  <c:v>64272.207000000002</c:v>
                </c:pt>
                <c:pt idx="7572">
                  <c:v>60246.16</c:v>
                </c:pt>
                <c:pt idx="7573">
                  <c:v>64118.883000000002</c:v>
                </c:pt>
                <c:pt idx="7574">
                  <c:v>64579.968999999997</c:v>
                </c:pt>
                <c:pt idx="7575">
                  <c:v>64829.647999999994</c:v>
                </c:pt>
                <c:pt idx="7576">
                  <c:v>65688.577999999994</c:v>
                </c:pt>
                <c:pt idx="7577">
                  <c:v>62662.84</c:v>
                </c:pt>
                <c:pt idx="7578">
                  <c:v>61899.538999999997</c:v>
                </c:pt>
                <c:pt idx="7579">
                  <c:v>59680.476999999999</c:v>
                </c:pt>
                <c:pt idx="7580">
                  <c:v>57791.523000000001</c:v>
                </c:pt>
                <c:pt idx="7581">
                  <c:v>56728.265999999996</c:v>
                </c:pt>
                <c:pt idx="7582">
                  <c:v>55492.855000000003</c:v>
                </c:pt>
                <c:pt idx="7583">
                  <c:v>53242.358999999989</c:v>
                </c:pt>
                <c:pt idx="7584">
                  <c:v>50684.608999999989</c:v>
                </c:pt>
                <c:pt idx="7585">
                  <c:v>50655.800999999999</c:v>
                </c:pt>
                <c:pt idx="7586">
                  <c:v>49124.808999999994</c:v>
                </c:pt>
                <c:pt idx="7587">
                  <c:v>48384.883000000002</c:v>
                </c:pt>
                <c:pt idx="7588">
                  <c:v>47965.366999999998</c:v>
                </c:pt>
                <c:pt idx="7589">
                  <c:v>48707.563000000009</c:v>
                </c:pt>
                <c:pt idx="7590">
                  <c:v>50954.434000000001</c:v>
                </c:pt>
                <c:pt idx="7591">
                  <c:v>55931.819999999992</c:v>
                </c:pt>
                <c:pt idx="7592">
                  <c:v>63285.5</c:v>
                </c:pt>
                <c:pt idx="7593">
                  <c:v>66621.297000000006</c:v>
                </c:pt>
                <c:pt idx="7594">
                  <c:v>67996.625</c:v>
                </c:pt>
                <c:pt idx="7595">
                  <c:v>64520.047000000006</c:v>
                </c:pt>
                <c:pt idx="7596">
                  <c:v>60350.758000000002</c:v>
                </c:pt>
                <c:pt idx="7597">
                  <c:v>64351.5</c:v>
                </c:pt>
                <c:pt idx="7598">
                  <c:v>64695.476999999999</c:v>
                </c:pt>
                <c:pt idx="7599">
                  <c:v>64848.539000000004</c:v>
                </c:pt>
                <c:pt idx="7600">
                  <c:v>65894.429999999993</c:v>
                </c:pt>
                <c:pt idx="7601">
                  <c:v>63045.055000000008</c:v>
                </c:pt>
                <c:pt idx="7602">
                  <c:v>62388.21100000001</c:v>
                </c:pt>
                <c:pt idx="7603">
                  <c:v>59979.382999999994</c:v>
                </c:pt>
                <c:pt idx="7604">
                  <c:v>58147.211000000003</c:v>
                </c:pt>
                <c:pt idx="7605">
                  <c:v>56762.555000000008</c:v>
                </c:pt>
                <c:pt idx="7606">
                  <c:v>55799.504000000001</c:v>
                </c:pt>
                <c:pt idx="7607">
                  <c:v>53451.82</c:v>
                </c:pt>
                <c:pt idx="7608">
                  <c:v>50671.116999999998</c:v>
                </c:pt>
                <c:pt idx="7609">
                  <c:v>49905.086000000003</c:v>
                </c:pt>
                <c:pt idx="7610">
                  <c:v>49436.366999999998</c:v>
                </c:pt>
                <c:pt idx="7611">
                  <c:v>48455.059000000001</c:v>
                </c:pt>
                <c:pt idx="7612">
                  <c:v>47928.523000000001</c:v>
                </c:pt>
                <c:pt idx="7613">
                  <c:v>48887.413999999997</c:v>
                </c:pt>
                <c:pt idx="7614">
                  <c:v>50914.644999999997</c:v>
                </c:pt>
                <c:pt idx="7615">
                  <c:v>56088.476999999999</c:v>
                </c:pt>
                <c:pt idx="7616">
                  <c:v>63489.355000000003</c:v>
                </c:pt>
                <c:pt idx="7617">
                  <c:v>66965.297000000006</c:v>
                </c:pt>
                <c:pt idx="7618">
                  <c:v>68328.601999999999</c:v>
                </c:pt>
                <c:pt idx="7619">
                  <c:v>64842.612999999998</c:v>
                </c:pt>
                <c:pt idx="7620">
                  <c:v>60178.945</c:v>
                </c:pt>
                <c:pt idx="7621">
                  <c:v>64688.758000000002</c:v>
                </c:pt>
                <c:pt idx="7622">
                  <c:v>64987.78899999999</c:v>
                </c:pt>
                <c:pt idx="7623">
                  <c:v>64979.023000000008</c:v>
                </c:pt>
                <c:pt idx="7624">
                  <c:v>65997.445000000007</c:v>
                </c:pt>
                <c:pt idx="7625">
                  <c:v>63372.035000000003</c:v>
                </c:pt>
                <c:pt idx="7626">
                  <c:v>62681.468999999997</c:v>
                </c:pt>
                <c:pt idx="7627">
                  <c:v>60390.398000000001</c:v>
                </c:pt>
                <c:pt idx="7628">
                  <c:v>58272.01999999999</c:v>
                </c:pt>
                <c:pt idx="7629">
                  <c:v>56726.438000000009</c:v>
                </c:pt>
                <c:pt idx="7630">
                  <c:v>56023.898000000001</c:v>
                </c:pt>
                <c:pt idx="7631">
                  <c:v>53992.879000000008</c:v>
                </c:pt>
                <c:pt idx="7632">
                  <c:v>51111.858999999997</c:v>
                </c:pt>
                <c:pt idx="7633">
                  <c:v>50864.078000000009</c:v>
                </c:pt>
                <c:pt idx="7634">
                  <c:v>49462.222999999998</c:v>
                </c:pt>
                <c:pt idx="7635">
                  <c:v>48460.508000000002</c:v>
                </c:pt>
                <c:pt idx="7636">
                  <c:v>48085.961000000003</c:v>
                </c:pt>
                <c:pt idx="7637">
                  <c:v>48663.625000000007</c:v>
                </c:pt>
                <c:pt idx="7638">
                  <c:v>50033.84</c:v>
                </c:pt>
                <c:pt idx="7639">
                  <c:v>54565.59399999999</c:v>
                </c:pt>
                <c:pt idx="7640">
                  <c:v>62485.101999999999</c:v>
                </c:pt>
                <c:pt idx="7641">
                  <c:v>65933.202999999994</c:v>
                </c:pt>
                <c:pt idx="7642">
                  <c:v>67411.047000000006</c:v>
                </c:pt>
                <c:pt idx="7643">
                  <c:v>64092.023000000001</c:v>
                </c:pt>
                <c:pt idx="7644">
                  <c:v>60302.866999999998</c:v>
                </c:pt>
                <c:pt idx="7645">
                  <c:v>63905.527000000002</c:v>
                </c:pt>
                <c:pt idx="7646">
                  <c:v>64239.824000000001</c:v>
                </c:pt>
                <c:pt idx="7647">
                  <c:v>64186.398000000001</c:v>
                </c:pt>
                <c:pt idx="7648">
                  <c:v>65100.108999999989</c:v>
                </c:pt>
                <c:pt idx="7649">
                  <c:v>62361.625000000007</c:v>
                </c:pt>
                <c:pt idx="7650">
                  <c:v>61069.762000000002</c:v>
                </c:pt>
                <c:pt idx="7651">
                  <c:v>58913.328000000001</c:v>
                </c:pt>
                <c:pt idx="7652">
                  <c:v>56966.487999999998</c:v>
                </c:pt>
                <c:pt idx="7653">
                  <c:v>55680.116999999998</c:v>
                </c:pt>
                <c:pt idx="7654">
                  <c:v>54987.046999999999</c:v>
                </c:pt>
                <c:pt idx="7655">
                  <c:v>53133.719000000005</c:v>
                </c:pt>
                <c:pt idx="7656">
                  <c:v>50441.504000000001</c:v>
                </c:pt>
                <c:pt idx="7657">
                  <c:v>50019.195</c:v>
                </c:pt>
                <c:pt idx="7658">
                  <c:v>48685.620999999999</c:v>
                </c:pt>
                <c:pt idx="7659">
                  <c:v>47729.913999999997</c:v>
                </c:pt>
                <c:pt idx="7660">
                  <c:v>47331</c:v>
                </c:pt>
                <c:pt idx="7661">
                  <c:v>47816.449000000001</c:v>
                </c:pt>
                <c:pt idx="7662">
                  <c:v>48699.762000000002</c:v>
                </c:pt>
                <c:pt idx="7663">
                  <c:v>52474.945</c:v>
                </c:pt>
                <c:pt idx="7664">
                  <c:v>58696.953000000001</c:v>
                </c:pt>
                <c:pt idx="7665">
                  <c:v>61429.468999999997</c:v>
                </c:pt>
                <c:pt idx="7666">
                  <c:v>62804.203000000001</c:v>
                </c:pt>
                <c:pt idx="7667">
                  <c:v>60167.046999999991</c:v>
                </c:pt>
                <c:pt idx="7668">
                  <c:v>56826.813000000002</c:v>
                </c:pt>
                <c:pt idx="7669">
                  <c:v>59366.464999999997</c:v>
                </c:pt>
                <c:pt idx="7670">
                  <c:v>59356.461000000003</c:v>
                </c:pt>
                <c:pt idx="7671">
                  <c:v>59489.063000000002</c:v>
                </c:pt>
                <c:pt idx="7672">
                  <c:v>60361.460999999996</c:v>
                </c:pt>
                <c:pt idx="7673">
                  <c:v>58386.171999999999</c:v>
                </c:pt>
                <c:pt idx="7674">
                  <c:v>57128.703000000009</c:v>
                </c:pt>
                <c:pt idx="7675">
                  <c:v>55100.101999999992</c:v>
                </c:pt>
                <c:pt idx="7676">
                  <c:v>53856.167999999998</c:v>
                </c:pt>
                <c:pt idx="7677">
                  <c:v>53169.055</c:v>
                </c:pt>
                <c:pt idx="7678">
                  <c:v>52070.918000000005</c:v>
                </c:pt>
                <c:pt idx="7679">
                  <c:v>49954.358999999997</c:v>
                </c:pt>
                <c:pt idx="7680">
                  <c:v>47716.292999999998</c:v>
                </c:pt>
                <c:pt idx="7681">
                  <c:v>47566.237999999998</c:v>
                </c:pt>
                <c:pt idx="7682">
                  <c:v>46302.008000000002</c:v>
                </c:pt>
                <c:pt idx="7683">
                  <c:v>45636.273000000001</c:v>
                </c:pt>
                <c:pt idx="7684">
                  <c:v>45303.538999999997</c:v>
                </c:pt>
                <c:pt idx="7685">
                  <c:v>46352.46899999999</c:v>
                </c:pt>
                <c:pt idx="7686">
                  <c:v>48291.843999999997</c:v>
                </c:pt>
                <c:pt idx="7687">
                  <c:v>53914.953000000009</c:v>
                </c:pt>
                <c:pt idx="7688">
                  <c:v>62264.688000000002</c:v>
                </c:pt>
                <c:pt idx="7689">
                  <c:v>66140.710999999996</c:v>
                </c:pt>
                <c:pt idx="7690">
                  <c:v>67617.226999999999</c:v>
                </c:pt>
                <c:pt idx="7691">
                  <c:v>64081.569999999992</c:v>
                </c:pt>
                <c:pt idx="7692">
                  <c:v>60129.675999999999</c:v>
                </c:pt>
                <c:pt idx="7693">
                  <c:v>64014.491999999998</c:v>
                </c:pt>
                <c:pt idx="7694">
                  <c:v>64301.383000000002</c:v>
                </c:pt>
                <c:pt idx="7695">
                  <c:v>64246.077999999994</c:v>
                </c:pt>
                <c:pt idx="7696">
                  <c:v>65200.757999999994</c:v>
                </c:pt>
                <c:pt idx="7697">
                  <c:v>62622.312999999995</c:v>
                </c:pt>
                <c:pt idx="7698">
                  <c:v>61891.491999999998</c:v>
                </c:pt>
                <c:pt idx="7699">
                  <c:v>59658.336000000003</c:v>
                </c:pt>
                <c:pt idx="7700">
                  <c:v>57624.296999999999</c:v>
                </c:pt>
                <c:pt idx="7701">
                  <c:v>56188.922000000006</c:v>
                </c:pt>
                <c:pt idx="7702">
                  <c:v>54848.73000000001</c:v>
                </c:pt>
                <c:pt idx="7703">
                  <c:v>52850.629000000001</c:v>
                </c:pt>
                <c:pt idx="7704">
                  <c:v>50267.983999999997</c:v>
                </c:pt>
                <c:pt idx="7705">
                  <c:v>50248.156000000003</c:v>
                </c:pt>
                <c:pt idx="7706">
                  <c:v>48865.237999999998</c:v>
                </c:pt>
                <c:pt idx="7707">
                  <c:v>47921.004000000001</c:v>
                </c:pt>
                <c:pt idx="7708">
                  <c:v>47650.094000000005</c:v>
                </c:pt>
                <c:pt idx="7709">
                  <c:v>48454.258000000002</c:v>
                </c:pt>
                <c:pt idx="7710">
                  <c:v>50053.843999999997</c:v>
                </c:pt>
                <c:pt idx="7711">
                  <c:v>55123.171999999999</c:v>
                </c:pt>
                <c:pt idx="7712">
                  <c:v>63074.608999999997</c:v>
                </c:pt>
                <c:pt idx="7713">
                  <c:v>67016.508000000002</c:v>
                </c:pt>
                <c:pt idx="7714">
                  <c:v>68914.891000000003</c:v>
                </c:pt>
                <c:pt idx="7715">
                  <c:v>65249.116999999998</c:v>
                </c:pt>
                <c:pt idx="7716">
                  <c:v>60912.094000000005</c:v>
                </c:pt>
                <c:pt idx="7717">
                  <c:v>64859.43</c:v>
                </c:pt>
                <c:pt idx="7718">
                  <c:v>65123.425999999999</c:v>
                </c:pt>
                <c:pt idx="7719">
                  <c:v>65132.578000000001</c:v>
                </c:pt>
                <c:pt idx="7720">
                  <c:v>66080.172000000006</c:v>
                </c:pt>
                <c:pt idx="7721">
                  <c:v>63467.820000000007</c:v>
                </c:pt>
                <c:pt idx="7722">
                  <c:v>62376.805</c:v>
                </c:pt>
                <c:pt idx="7723">
                  <c:v>60200.141000000003</c:v>
                </c:pt>
                <c:pt idx="7724">
                  <c:v>57840.542999999991</c:v>
                </c:pt>
                <c:pt idx="7725">
                  <c:v>56604.625</c:v>
                </c:pt>
                <c:pt idx="7726">
                  <c:v>55422.190999999999</c:v>
                </c:pt>
                <c:pt idx="7727">
                  <c:v>53328.71100000001</c:v>
                </c:pt>
                <c:pt idx="7728">
                  <c:v>50673.09</c:v>
                </c:pt>
                <c:pt idx="7729">
                  <c:v>50709.328000000001</c:v>
                </c:pt>
                <c:pt idx="7730">
                  <c:v>49287.273000000001</c:v>
                </c:pt>
                <c:pt idx="7731">
                  <c:v>48411.987999999998</c:v>
                </c:pt>
                <c:pt idx="7732">
                  <c:v>48086.277000000002</c:v>
                </c:pt>
                <c:pt idx="7733">
                  <c:v>48845.086000000003</c:v>
                </c:pt>
                <c:pt idx="7734">
                  <c:v>50828.270000000004</c:v>
                </c:pt>
                <c:pt idx="7735">
                  <c:v>55571.59</c:v>
                </c:pt>
                <c:pt idx="7736">
                  <c:v>63324.695</c:v>
                </c:pt>
                <c:pt idx="7737">
                  <c:v>67094.858999999997</c:v>
                </c:pt>
                <c:pt idx="7738">
                  <c:v>68600.445000000007</c:v>
                </c:pt>
                <c:pt idx="7739">
                  <c:v>64827.695</c:v>
                </c:pt>
                <c:pt idx="7740">
                  <c:v>60963.211000000003</c:v>
                </c:pt>
                <c:pt idx="7741">
                  <c:v>65231.745999999999</c:v>
                </c:pt>
                <c:pt idx="7742">
                  <c:v>65762.687999999995</c:v>
                </c:pt>
                <c:pt idx="7743">
                  <c:v>65837.016000000003</c:v>
                </c:pt>
                <c:pt idx="7744">
                  <c:v>66670.608999999997</c:v>
                </c:pt>
                <c:pt idx="7745">
                  <c:v>63528.289000000004</c:v>
                </c:pt>
                <c:pt idx="7746">
                  <c:v>62567.976999999999</c:v>
                </c:pt>
                <c:pt idx="7747">
                  <c:v>60311.18</c:v>
                </c:pt>
                <c:pt idx="7748">
                  <c:v>58200.883000000002</c:v>
                </c:pt>
                <c:pt idx="7749">
                  <c:v>56889.516000000003</c:v>
                </c:pt>
                <c:pt idx="7750">
                  <c:v>55658.953000000001</c:v>
                </c:pt>
                <c:pt idx="7751">
                  <c:v>53640.671999999999</c:v>
                </c:pt>
                <c:pt idx="7752">
                  <c:v>50999.483999999989</c:v>
                </c:pt>
                <c:pt idx="7753">
                  <c:v>50919.578000000001</c:v>
                </c:pt>
                <c:pt idx="7754">
                  <c:v>49614.069999999992</c:v>
                </c:pt>
                <c:pt idx="7755">
                  <c:v>48699.948999999993</c:v>
                </c:pt>
                <c:pt idx="7756">
                  <c:v>48361.313000000009</c:v>
                </c:pt>
                <c:pt idx="7757">
                  <c:v>48924.964999999997</c:v>
                </c:pt>
                <c:pt idx="7758">
                  <c:v>50871.26200000001</c:v>
                </c:pt>
                <c:pt idx="7759">
                  <c:v>55355.785000000011</c:v>
                </c:pt>
                <c:pt idx="7760">
                  <c:v>63294.312999999995</c:v>
                </c:pt>
                <c:pt idx="7761">
                  <c:v>67159.937999999995</c:v>
                </c:pt>
                <c:pt idx="7762">
                  <c:v>68657.562999999995</c:v>
                </c:pt>
                <c:pt idx="7763">
                  <c:v>65124.647999999994</c:v>
                </c:pt>
                <c:pt idx="7764">
                  <c:v>61406.711000000003</c:v>
                </c:pt>
                <c:pt idx="7765">
                  <c:v>65464.898000000001</c:v>
                </c:pt>
                <c:pt idx="7766">
                  <c:v>65893.312999999995</c:v>
                </c:pt>
                <c:pt idx="7767">
                  <c:v>65943.148000000001</c:v>
                </c:pt>
                <c:pt idx="7768">
                  <c:v>66687.077999999994</c:v>
                </c:pt>
                <c:pt idx="7769">
                  <c:v>63561.059000000001</c:v>
                </c:pt>
                <c:pt idx="7770">
                  <c:v>62375.504000000001</c:v>
                </c:pt>
                <c:pt idx="7771">
                  <c:v>60134.324000000001</c:v>
                </c:pt>
                <c:pt idx="7772">
                  <c:v>57863.641000000003</c:v>
                </c:pt>
                <c:pt idx="7773">
                  <c:v>56462.586000000003</c:v>
                </c:pt>
                <c:pt idx="7774">
                  <c:v>55418.667999999991</c:v>
                </c:pt>
                <c:pt idx="7775">
                  <c:v>53344.737999999998</c:v>
                </c:pt>
                <c:pt idx="7776">
                  <c:v>50912.906000000003</c:v>
                </c:pt>
                <c:pt idx="7777">
                  <c:v>50025.921999999999</c:v>
                </c:pt>
                <c:pt idx="7778">
                  <c:v>49391.823999999993</c:v>
                </c:pt>
                <c:pt idx="7779">
                  <c:v>48465.457000000002</c:v>
                </c:pt>
                <c:pt idx="7780">
                  <c:v>48121.598000000005</c:v>
                </c:pt>
                <c:pt idx="7781">
                  <c:v>48664.788999999997</c:v>
                </c:pt>
                <c:pt idx="7782">
                  <c:v>50371.406000000003</c:v>
                </c:pt>
                <c:pt idx="7783">
                  <c:v>54985.813000000002</c:v>
                </c:pt>
                <c:pt idx="7784">
                  <c:v>63161.030999999995</c:v>
                </c:pt>
                <c:pt idx="7785">
                  <c:v>67093.023000000001</c:v>
                </c:pt>
                <c:pt idx="7786">
                  <c:v>68808.233999999997</c:v>
                </c:pt>
                <c:pt idx="7787">
                  <c:v>65387.16</c:v>
                </c:pt>
                <c:pt idx="7788">
                  <c:v>61646.468999999997</c:v>
                </c:pt>
                <c:pt idx="7789">
                  <c:v>65481.93</c:v>
                </c:pt>
                <c:pt idx="7790">
                  <c:v>65630.5</c:v>
                </c:pt>
                <c:pt idx="7791">
                  <c:v>65531.188000000002</c:v>
                </c:pt>
                <c:pt idx="7792">
                  <c:v>66614.148000000001</c:v>
                </c:pt>
                <c:pt idx="7793">
                  <c:v>63888.800999999999</c:v>
                </c:pt>
                <c:pt idx="7794">
                  <c:v>62104.023000000001</c:v>
                </c:pt>
                <c:pt idx="7795">
                  <c:v>59810.910000000011</c:v>
                </c:pt>
                <c:pt idx="7796">
                  <c:v>57316.108999999997</c:v>
                </c:pt>
                <c:pt idx="7797">
                  <c:v>55593.843999999997</c:v>
                </c:pt>
                <c:pt idx="7798">
                  <c:v>55172.866999999998</c:v>
                </c:pt>
                <c:pt idx="7799">
                  <c:v>53306.190999999999</c:v>
                </c:pt>
                <c:pt idx="7800">
                  <c:v>50780.406000000003</c:v>
                </c:pt>
                <c:pt idx="7801">
                  <c:v>50712.976999999992</c:v>
                </c:pt>
                <c:pt idx="7802">
                  <c:v>49097.73</c:v>
                </c:pt>
                <c:pt idx="7803">
                  <c:v>48236.898000000001</c:v>
                </c:pt>
                <c:pt idx="7804">
                  <c:v>47726.141000000003</c:v>
                </c:pt>
                <c:pt idx="7805">
                  <c:v>48397.258000000002</c:v>
                </c:pt>
                <c:pt idx="7806">
                  <c:v>49700.273000000001</c:v>
                </c:pt>
                <c:pt idx="7807">
                  <c:v>53650.601999999999</c:v>
                </c:pt>
                <c:pt idx="7808">
                  <c:v>62453.125</c:v>
                </c:pt>
                <c:pt idx="7809">
                  <c:v>66206.851999999999</c:v>
                </c:pt>
                <c:pt idx="7810">
                  <c:v>68075.429999999993</c:v>
                </c:pt>
                <c:pt idx="7811">
                  <c:v>64874.719000000005</c:v>
                </c:pt>
                <c:pt idx="7812">
                  <c:v>60867.124999999993</c:v>
                </c:pt>
                <c:pt idx="7813">
                  <c:v>64605.813000000002</c:v>
                </c:pt>
                <c:pt idx="7814">
                  <c:v>64790.468999999997</c:v>
                </c:pt>
                <c:pt idx="7815">
                  <c:v>64467.031000000003</c:v>
                </c:pt>
                <c:pt idx="7816">
                  <c:v>65738.577999999994</c:v>
                </c:pt>
                <c:pt idx="7817">
                  <c:v>63000.023000000001</c:v>
                </c:pt>
                <c:pt idx="7818">
                  <c:v>61167.496000000006</c:v>
                </c:pt>
                <c:pt idx="7819">
                  <c:v>58926.828000000001</c:v>
                </c:pt>
                <c:pt idx="7820">
                  <c:v>56989.008000000002</c:v>
                </c:pt>
                <c:pt idx="7821">
                  <c:v>55575.621000000006</c:v>
                </c:pt>
                <c:pt idx="7822">
                  <c:v>54964.152000000002</c:v>
                </c:pt>
                <c:pt idx="7823">
                  <c:v>53062.59</c:v>
                </c:pt>
                <c:pt idx="7824">
                  <c:v>50493.484000000004</c:v>
                </c:pt>
                <c:pt idx="7825">
                  <c:v>49451.351999999999</c:v>
                </c:pt>
                <c:pt idx="7826">
                  <c:v>48177.226999999999</c:v>
                </c:pt>
                <c:pt idx="7827">
                  <c:v>47204.633000000009</c:v>
                </c:pt>
                <c:pt idx="7828">
                  <c:v>46792.991999999998</c:v>
                </c:pt>
                <c:pt idx="7829">
                  <c:v>47069.527000000002</c:v>
                </c:pt>
                <c:pt idx="7830">
                  <c:v>48344.016000000003</c:v>
                </c:pt>
                <c:pt idx="7831">
                  <c:v>52569.690999999999</c:v>
                </c:pt>
                <c:pt idx="7832">
                  <c:v>60033.504000000001</c:v>
                </c:pt>
                <c:pt idx="7833">
                  <c:v>63511.906000000003</c:v>
                </c:pt>
                <c:pt idx="7834">
                  <c:v>65473.633000000002</c:v>
                </c:pt>
                <c:pt idx="7835">
                  <c:v>63182.015999999996</c:v>
                </c:pt>
                <c:pt idx="7836">
                  <c:v>59150.862999999998</c:v>
                </c:pt>
                <c:pt idx="7837">
                  <c:v>62506.75</c:v>
                </c:pt>
                <c:pt idx="7838">
                  <c:v>62640.093999999997</c:v>
                </c:pt>
                <c:pt idx="7839">
                  <c:v>62471.664000000004</c:v>
                </c:pt>
                <c:pt idx="7840">
                  <c:v>63728.375</c:v>
                </c:pt>
                <c:pt idx="7841">
                  <c:v>61935.968999999997</c:v>
                </c:pt>
                <c:pt idx="7842">
                  <c:v>59364.063000000002</c:v>
                </c:pt>
                <c:pt idx="7843">
                  <c:v>57229.112999999998</c:v>
                </c:pt>
                <c:pt idx="7844">
                  <c:v>55784.609000000004</c:v>
                </c:pt>
                <c:pt idx="7845">
                  <c:v>54483.179999999993</c:v>
                </c:pt>
                <c:pt idx="7846">
                  <c:v>53312.68</c:v>
                </c:pt>
                <c:pt idx="7847">
                  <c:v>51291.684000000001</c:v>
                </c:pt>
                <c:pt idx="7848">
                  <c:v>48961.116999999998</c:v>
                </c:pt>
                <c:pt idx="7849">
                  <c:v>48235.565999999999</c:v>
                </c:pt>
                <c:pt idx="7850">
                  <c:v>46972.195</c:v>
                </c:pt>
                <c:pt idx="7851">
                  <c:v>46237.616999999991</c:v>
                </c:pt>
                <c:pt idx="7852">
                  <c:v>46081.059000000001</c:v>
                </c:pt>
                <c:pt idx="7853">
                  <c:v>46663.038999999997</c:v>
                </c:pt>
                <c:pt idx="7854">
                  <c:v>48939.093999999997</c:v>
                </c:pt>
                <c:pt idx="7855">
                  <c:v>55314.542999999998</c:v>
                </c:pt>
                <c:pt idx="7856">
                  <c:v>64097.222999999991</c:v>
                </c:pt>
                <c:pt idx="7857">
                  <c:v>68527.695000000007</c:v>
                </c:pt>
                <c:pt idx="7858">
                  <c:v>70363.429999999993</c:v>
                </c:pt>
                <c:pt idx="7859">
                  <c:v>67517.039000000004</c:v>
                </c:pt>
                <c:pt idx="7860">
                  <c:v>63688.309000000001</c:v>
                </c:pt>
                <c:pt idx="7861">
                  <c:v>67375.766000000003</c:v>
                </c:pt>
                <c:pt idx="7862">
                  <c:v>67720.789000000004</c:v>
                </c:pt>
                <c:pt idx="7863">
                  <c:v>67495.695000000007</c:v>
                </c:pt>
                <c:pt idx="7864">
                  <c:v>68731.633000000002</c:v>
                </c:pt>
                <c:pt idx="7865">
                  <c:v>66313.218999999997</c:v>
                </c:pt>
                <c:pt idx="7866">
                  <c:v>64626.945</c:v>
                </c:pt>
                <c:pt idx="7867">
                  <c:v>62632.949000000001</c:v>
                </c:pt>
                <c:pt idx="7868">
                  <c:v>60332.563000000009</c:v>
                </c:pt>
                <c:pt idx="7869">
                  <c:v>58371.976999999999</c:v>
                </c:pt>
                <c:pt idx="7870">
                  <c:v>57078.612999999998</c:v>
                </c:pt>
                <c:pt idx="7871">
                  <c:v>54538.25</c:v>
                </c:pt>
                <c:pt idx="7872">
                  <c:v>51850.391000000003</c:v>
                </c:pt>
                <c:pt idx="7873">
                  <c:v>51525.16399999999</c:v>
                </c:pt>
                <c:pt idx="7874">
                  <c:v>50068.027000000009</c:v>
                </c:pt>
                <c:pt idx="7875">
                  <c:v>49168.315999999999</c:v>
                </c:pt>
                <c:pt idx="7876">
                  <c:v>48763.995999999999</c:v>
                </c:pt>
                <c:pt idx="7877">
                  <c:v>49262.796999999999</c:v>
                </c:pt>
                <c:pt idx="7878">
                  <c:v>51339.112999999998</c:v>
                </c:pt>
                <c:pt idx="7879">
                  <c:v>56604.309000000001</c:v>
                </c:pt>
                <c:pt idx="7880">
                  <c:v>65418.726999999999</c:v>
                </c:pt>
                <c:pt idx="7881">
                  <c:v>69732.75</c:v>
                </c:pt>
                <c:pt idx="7882">
                  <c:v>71191.812999999995</c:v>
                </c:pt>
                <c:pt idx="7883">
                  <c:v>68514.266000000003</c:v>
                </c:pt>
                <c:pt idx="7884">
                  <c:v>64782.874999999993</c:v>
                </c:pt>
                <c:pt idx="7885">
                  <c:v>68411.233999999997</c:v>
                </c:pt>
                <c:pt idx="7886">
                  <c:v>68532.922000000006</c:v>
                </c:pt>
                <c:pt idx="7887">
                  <c:v>68333.741999999998</c:v>
                </c:pt>
                <c:pt idx="7888">
                  <c:v>69703.297000000006</c:v>
                </c:pt>
                <c:pt idx="7889">
                  <c:v>66929.148000000001</c:v>
                </c:pt>
                <c:pt idx="7890">
                  <c:v>65421.574000000001</c:v>
                </c:pt>
                <c:pt idx="7891">
                  <c:v>63148.968999999997</c:v>
                </c:pt>
                <c:pt idx="7892">
                  <c:v>61166.593999999997</c:v>
                </c:pt>
                <c:pt idx="7893">
                  <c:v>59275.694999999992</c:v>
                </c:pt>
                <c:pt idx="7894">
                  <c:v>57759.086000000003</c:v>
                </c:pt>
                <c:pt idx="7895">
                  <c:v>55230.539000000004</c:v>
                </c:pt>
                <c:pt idx="7896">
                  <c:v>52433.597999999998</c:v>
                </c:pt>
                <c:pt idx="7897">
                  <c:v>51973.41</c:v>
                </c:pt>
                <c:pt idx="7898">
                  <c:v>50441.902000000009</c:v>
                </c:pt>
                <c:pt idx="7899">
                  <c:v>49240.417999999998</c:v>
                </c:pt>
                <c:pt idx="7900">
                  <c:v>49197.57</c:v>
                </c:pt>
                <c:pt idx="7901">
                  <c:v>49651.288999999997</c:v>
                </c:pt>
                <c:pt idx="7902">
                  <c:v>51732.379000000001</c:v>
                </c:pt>
                <c:pt idx="7903">
                  <c:v>56981.851999999999</c:v>
                </c:pt>
                <c:pt idx="7904">
                  <c:v>65899.358999999997</c:v>
                </c:pt>
                <c:pt idx="7905">
                  <c:v>69809.937999999995</c:v>
                </c:pt>
                <c:pt idx="7906">
                  <c:v>71345.5</c:v>
                </c:pt>
                <c:pt idx="7907">
                  <c:v>68284.960999999996</c:v>
                </c:pt>
                <c:pt idx="7908">
                  <c:v>64457.792999999998</c:v>
                </c:pt>
                <c:pt idx="7909">
                  <c:v>68158.593999999997</c:v>
                </c:pt>
                <c:pt idx="7910">
                  <c:v>68119.718999999997</c:v>
                </c:pt>
                <c:pt idx="7911">
                  <c:v>67996.422000000006</c:v>
                </c:pt>
                <c:pt idx="7912">
                  <c:v>69294.906000000003</c:v>
                </c:pt>
                <c:pt idx="7913">
                  <c:v>66609.547000000006</c:v>
                </c:pt>
                <c:pt idx="7914">
                  <c:v>64842.351999999999</c:v>
                </c:pt>
                <c:pt idx="7915">
                  <c:v>62903.008000000002</c:v>
                </c:pt>
                <c:pt idx="7916">
                  <c:v>60875.913999999997</c:v>
                </c:pt>
                <c:pt idx="7917">
                  <c:v>59608.332000000002</c:v>
                </c:pt>
                <c:pt idx="7918">
                  <c:v>58162.406000000003</c:v>
                </c:pt>
                <c:pt idx="7919">
                  <c:v>55475.383000000002</c:v>
                </c:pt>
                <c:pt idx="7920">
                  <c:v>52437.766000000003</c:v>
                </c:pt>
                <c:pt idx="7921">
                  <c:v>52160.815999999999</c:v>
                </c:pt>
                <c:pt idx="7922">
                  <c:v>50573.438000000009</c:v>
                </c:pt>
                <c:pt idx="7923">
                  <c:v>49541.237999999998</c:v>
                </c:pt>
                <c:pt idx="7924">
                  <c:v>49164.195</c:v>
                </c:pt>
                <c:pt idx="7925">
                  <c:v>49719.555000000008</c:v>
                </c:pt>
                <c:pt idx="7926">
                  <c:v>51675.875</c:v>
                </c:pt>
                <c:pt idx="7927">
                  <c:v>57132.491999999998</c:v>
                </c:pt>
                <c:pt idx="7928">
                  <c:v>65632.304999999993</c:v>
                </c:pt>
                <c:pt idx="7929">
                  <c:v>69668.452999999994</c:v>
                </c:pt>
                <c:pt idx="7930">
                  <c:v>71407.327999999994</c:v>
                </c:pt>
                <c:pt idx="7931">
                  <c:v>68211.414000000004</c:v>
                </c:pt>
                <c:pt idx="7932">
                  <c:v>64495.445</c:v>
                </c:pt>
                <c:pt idx="7933">
                  <c:v>67821.429999999993</c:v>
                </c:pt>
                <c:pt idx="7934">
                  <c:v>68062.648000000001</c:v>
                </c:pt>
                <c:pt idx="7935">
                  <c:v>67899.625</c:v>
                </c:pt>
                <c:pt idx="7936">
                  <c:v>69192.875</c:v>
                </c:pt>
                <c:pt idx="7937">
                  <c:v>66743.851999999999</c:v>
                </c:pt>
                <c:pt idx="7938">
                  <c:v>65056.328000000001</c:v>
                </c:pt>
                <c:pt idx="7939">
                  <c:v>63100.266000000003</c:v>
                </c:pt>
                <c:pt idx="7940">
                  <c:v>61246.629000000001</c:v>
                </c:pt>
                <c:pt idx="7941">
                  <c:v>59645.964999999997</c:v>
                </c:pt>
                <c:pt idx="7942">
                  <c:v>58514.737999999998</c:v>
                </c:pt>
                <c:pt idx="7943">
                  <c:v>55772.425999999992</c:v>
                </c:pt>
                <c:pt idx="7944">
                  <c:v>52760.313000000002</c:v>
                </c:pt>
                <c:pt idx="7945">
                  <c:v>52278.038999999997</c:v>
                </c:pt>
                <c:pt idx="7946">
                  <c:v>50664.633000000009</c:v>
                </c:pt>
                <c:pt idx="7947">
                  <c:v>49640.016000000003</c:v>
                </c:pt>
                <c:pt idx="7948">
                  <c:v>49393.569999999992</c:v>
                </c:pt>
                <c:pt idx="7949">
                  <c:v>49898.945</c:v>
                </c:pt>
                <c:pt idx="7950">
                  <c:v>51836.542999999998</c:v>
                </c:pt>
                <c:pt idx="7951">
                  <c:v>57410.723000000005</c:v>
                </c:pt>
                <c:pt idx="7952">
                  <c:v>66348.508000000002</c:v>
                </c:pt>
                <c:pt idx="7953">
                  <c:v>70649.539000000004</c:v>
                </c:pt>
                <c:pt idx="7954">
                  <c:v>72587.281000000003</c:v>
                </c:pt>
                <c:pt idx="7955">
                  <c:v>69625.656000000003</c:v>
                </c:pt>
                <c:pt idx="7956">
                  <c:v>65971.508000000002</c:v>
                </c:pt>
                <c:pt idx="7957">
                  <c:v>69775.797000000006</c:v>
                </c:pt>
                <c:pt idx="7958">
                  <c:v>69730.593999999997</c:v>
                </c:pt>
                <c:pt idx="7959">
                  <c:v>69475.483999999997</c:v>
                </c:pt>
                <c:pt idx="7960">
                  <c:v>71049.101999999999</c:v>
                </c:pt>
                <c:pt idx="7961">
                  <c:v>68120.320000000007</c:v>
                </c:pt>
                <c:pt idx="7962">
                  <c:v>66353.218999999997</c:v>
                </c:pt>
                <c:pt idx="7963">
                  <c:v>64411.226999999999</c:v>
                </c:pt>
                <c:pt idx="7964">
                  <c:v>62161.125</c:v>
                </c:pt>
                <c:pt idx="7965">
                  <c:v>60325.733999999989</c:v>
                </c:pt>
                <c:pt idx="7966">
                  <c:v>59584.335999999996</c:v>
                </c:pt>
                <c:pt idx="7967">
                  <c:v>56841.586000000003</c:v>
                </c:pt>
                <c:pt idx="7968">
                  <c:v>52835.07</c:v>
                </c:pt>
                <c:pt idx="7969">
                  <c:v>51918.214999999997</c:v>
                </c:pt>
                <c:pt idx="7970">
                  <c:v>50239.711000000003</c:v>
                </c:pt>
                <c:pt idx="7971">
                  <c:v>49039.851999999999</c:v>
                </c:pt>
                <c:pt idx="7972">
                  <c:v>48514.863000000005</c:v>
                </c:pt>
                <c:pt idx="7973">
                  <c:v>49192.137000000002</c:v>
                </c:pt>
                <c:pt idx="7974">
                  <c:v>50535.741999999998</c:v>
                </c:pt>
                <c:pt idx="7975">
                  <c:v>56020.870999999999</c:v>
                </c:pt>
                <c:pt idx="7976">
                  <c:v>65732.172000000006</c:v>
                </c:pt>
                <c:pt idx="7977">
                  <c:v>69964.483999999997</c:v>
                </c:pt>
                <c:pt idx="7978">
                  <c:v>72090.312999999995</c:v>
                </c:pt>
                <c:pt idx="7979">
                  <c:v>69535.445000000007</c:v>
                </c:pt>
                <c:pt idx="7980">
                  <c:v>66009.625</c:v>
                </c:pt>
                <c:pt idx="7981">
                  <c:v>69310.133000000002</c:v>
                </c:pt>
                <c:pt idx="7982">
                  <c:v>69435.641000000003</c:v>
                </c:pt>
                <c:pt idx="7983">
                  <c:v>69366.141000000003</c:v>
                </c:pt>
                <c:pt idx="7984">
                  <c:v>70478.266000000003</c:v>
                </c:pt>
                <c:pt idx="7985">
                  <c:v>68325.718999999997</c:v>
                </c:pt>
                <c:pt idx="7986">
                  <c:v>66193.164000000004</c:v>
                </c:pt>
                <c:pt idx="7987">
                  <c:v>64314.593999999997</c:v>
                </c:pt>
                <c:pt idx="7988">
                  <c:v>62357.804999999993</c:v>
                </c:pt>
                <c:pt idx="7989">
                  <c:v>60775.57</c:v>
                </c:pt>
                <c:pt idx="7990">
                  <c:v>60056.847999999998</c:v>
                </c:pt>
                <c:pt idx="7991">
                  <c:v>57476.160000000003</c:v>
                </c:pt>
                <c:pt idx="7992">
                  <c:v>53249.32</c:v>
                </c:pt>
                <c:pt idx="7993">
                  <c:v>51967.616999999998</c:v>
                </c:pt>
                <c:pt idx="7994">
                  <c:v>49981.726999999999</c:v>
                </c:pt>
                <c:pt idx="7995">
                  <c:v>48929.133000000002</c:v>
                </c:pt>
                <c:pt idx="7996">
                  <c:v>48452.52</c:v>
                </c:pt>
                <c:pt idx="7997">
                  <c:v>48810.097999999998</c:v>
                </c:pt>
                <c:pt idx="7998">
                  <c:v>49909.241999999998</c:v>
                </c:pt>
                <c:pt idx="7999">
                  <c:v>54825.633000000002</c:v>
                </c:pt>
                <c:pt idx="8000">
                  <c:v>62779.695</c:v>
                </c:pt>
                <c:pt idx="8001">
                  <c:v>66533.406000000003</c:v>
                </c:pt>
                <c:pt idx="8002">
                  <c:v>68512.047000000006</c:v>
                </c:pt>
                <c:pt idx="8003">
                  <c:v>66235.108999999997</c:v>
                </c:pt>
                <c:pt idx="8004">
                  <c:v>63151.347999999998</c:v>
                </c:pt>
                <c:pt idx="8005">
                  <c:v>65511.745999999992</c:v>
                </c:pt>
                <c:pt idx="8006">
                  <c:v>65251.491999999998</c:v>
                </c:pt>
                <c:pt idx="8007">
                  <c:v>65309.383000000002</c:v>
                </c:pt>
                <c:pt idx="8008">
                  <c:v>66628.25</c:v>
                </c:pt>
                <c:pt idx="8009">
                  <c:v>65295.866999999998</c:v>
                </c:pt>
                <c:pt idx="8010">
                  <c:v>63443.637000000002</c:v>
                </c:pt>
                <c:pt idx="8011">
                  <c:v>61980.781000000003</c:v>
                </c:pt>
                <c:pt idx="8012">
                  <c:v>60719.624999999993</c:v>
                </c:pt>
                <c:pt idx="8013">
                  <c:v>59644.453000000001</c:v>
                </c:pt>
                <c:pt idx="8014">
                  <c:v>57992.758000000002</c:v>
                </c:pt>
                <c:pt idx="8015">
                  <c:v>55069.09</c:v>
                </c:pt>
                <c:pt idx="8016">
                  <c:v>50652.366999999991</c:v>
                </c:pt>
                <c:pt idx="8017">
                  <c:v>51029.035000000011</c:v>
                </c:pt>
                <c:pt idx="8018">
                  <c:v>49795.617000000006</c:v>
                </c:pt>
                <c:pt idx="8019">
                  <c:v>48795.296999999991</c:v>
                </c:pt>
                <c:pt idx="8020">
                  <c:v>48493.308999999994</c:v>
                </c:pt>
                <c:pt idx="8021">
                  <c:v>49078.624999999993</c:v>
                </c:pt>
                <c:pt idx="8022">
                  <c:v>50725.375</c:v>
                </c:pt>
                <c:pt idx="8023">
                  <c:v>57037.718999999997</c:v>
                </c:pt>
                <c:pt idx="8024">
                  <c:v>66196.297000000006</c:v>
                </c:pt>
                <c:pt idx="8025">
                  <c:v>70788.398000000001</c:v>
                </c:pt>
                <c:pt idx="8026">
                  <c:v>72545.375</c:v>
                </c:pt>
                <c:pt idx="8027">
                  <c:v>68986.062999999995</c:v>
                </c:pt>
                <c:pt idx="8028">
                  <c:v>65419.413999999997</c:v>
                </c:pt>
                <c:pt idx="8029">
                  <c:v>68993.577999999994</c:v>
                </c:pt>
                <c:pt idx="8030">
                  <c:v>69106.664000000004</c:v>
                </c:pt>
                <c:pt idx="8031">
                  <c:v>69032.483999999997</c:v>
                </c:pt>
                <c:pt idx="8032">
                  <c:v>70210.210999999996</c:v>
                </c:pt>
                <c:pt idx="8033">
                  <c:v>67546.741999999998</c:v>
                </c:pt>
                <c:pt idx="8034">
                  <c:v>66377.843999999997</c:v>
                </c:pt>
                <c:pt idx="8035">
                  <c:v>64445.828000000001</c:v>
                </c:pt>
                <c:pt idx="8036">
                  <c:v>62719.078000000001</c:v>
                </c:pt>
                <c:pt idx="8037">
                  <c:v>61184.938000000002</c:v>
                </c:pt>
                <c:pt idx="8038">
                  <c:v>59683.449000000001</c:v>
                </c:pt>
                <c:pt idx="8039">
                  <c:v>56835.163999999997</c:v>
                </c:pt>
                <c:pt idx="8040">
                  <c:v>52160.483999999997</c:v>
                </c:pt>
                <c:pt idx="8041">
                  <c:v>52531.383000000002</c:v>
                </c:pt>
                <c:pt idx="8042">
                  <c:v>51164.055</c:v>
                </c:pt>
                <c:pt idx="8043">
                  <c:v>50278.391000000011</c:v>
                </c:pt>
                <c:pt idx="8044">
                  <c:v>49545.296999999999</c:v>
                </c:pt>
                <c:pt idx="8045">
                  <c:v>50173.43</c:v>
                </c:pt>
                <c:pt idx="8046">
                  <c:v>50998.843999999997</c:v>
                </c:pt>
                <c:pt idx="8047">
                  <c:v>56461.483999999997</c:v>
                </c:pt>
                <c:pt idx="8048">
                  <c:v>64113.586000000003</c:v>
                </c:pt>
                <c:pt idx="8049">
                  <c:v>68434.25</c:v>
                </c:pt>
                <c:pt idx="8050">
                  <c:v>69757.75</c:v>
                </c:pt>
                <c:pt idx="8051">
                  <c:v>66481.641000000003</c:v>
                </c:pt>
                <c:pt idx="8052">
                  <c:v>63054.233999999997</c:v>
                </c:pt>
                <c:pt idx="8053">
                  <c:v>65858.226999999999</c:v>
                </c:pt>
                <c:pt idx="8054">
                  <c:v>65648.108999999997</c:v>
                </c:pt>
                <c:pt idx="8055">
                  <c:v>65527.188000000002</c:v>
                </c:pt>
                <c:pt idx="8056">
                  <c:v>66828.476999999999</c:v>
                </c:pt>
                <c:pt idx="8057">
                  <c:v>65165.438000000002</c:v>
                </c:pt>
                <c:pt idx="8058">
                  <c:v>64282.082000000009</c:v>
                </c:pt>
                <c:pt idx="8059">
                  <c:v>62842.984000000004</c:v>
                </c:pt>
                <c:pt idx="8060">
                  <c:v>61361.824000000001</c:v>
                </c:pt>
                <c:pt idx="8061">
                  <c:v>60389.983999999997</c:v>
                </c:pt>
                <c:pt idx="8062">
                  <c:v>58879.180000000008</c:v>
                </c:pt>
                <c:pt idx="8063">
                  <c:v>55569.167999999998</c:v>
                </c:pt>
                <c:pt idx="8064">
                  <c:v>51307</c:v>
                </c:pt>
                <c:pt idx="8065">
                  <c:v>51726.566000000006</c:v>
                </c:pt>
                <c:pt idx="8066">
                  <c:v>50551.977000000006</c:v>
                </c:pt>
                <c:pt idx="8067">
                  <c:v>49585.938000000009</c:v>
                </c:pt>
                <c:pt idx="8068">
                  <c:v>49292.679999999993</c:v>
                </c:pt>
                <c:pt idx="8069">
                  <c:v>49939.559000000001</c:v>
                </c:pt>
                <c:pt idx="8070">
                  <c:v>51096.336000000003</c:v>
                </c:pt>
                <c:pt idx="8071">
                  <c:v>57501.352000000006</c:v>
                </c:pt>
                <c:pt idx="8072">
                  <c:v>66422.991999999998</c:v>
                </c:pt>
                <c:pt idx="8073">
                  <c:v>70725.766000000003</c:v>
                </c:pt>
                <c:pt idx="8074">
                  <c:v>72196.945000000007</c:v>
                </c:pt>
                <c:pt idx="8075">
                  <c:v>69267.406000000003</c:v>
                </c:pt>
                <c:pt idx="8076">
                  <c:v>65511.476999999999</c:v>
                </c:pt>
                <c:pt idx="8077">
                  <c:v>69570.702999999994</c:v>
                </c:pt>
                <c:pt idx="8078">
                  <c:v>69489.233999999997</c:v>
                </c:pt>
                <c:pt idx="8079">
                  <c:v>69456.5</c:v>
                </c:pt>
                <c:pt idx="8080">
                  <c:v>70532.047000000006</c:v>
                </c:pt>
                <c:pt idx="8081">
                  <c:v>68146.266000000003</c:v>
                </c:pt>
                <c:pt idx="8082">
                  <c:v>66691.789000000004</c:v>
                </c:pt>
                <c:pt idx="8083">
                  <c:v>64854.233999999997</c:v>
                </c:pt>
                <c:pt idx="8084">
                  <c:v>63264.508000000002</c:v>
                </c:pt>
                <c:pt idx="8085">
                  <c:v>62162.695</c:v>
                </c:pt>
                <c:pt idx="8086">
                  <c:v>60590.718999999997</c:v>
                </c:pt>
                <c:pt idx="8087">
                  <c:v>57405.906000000003</c:v>
                </c:pt>
                <c:pt idx="8088">
                  <c:v>52904.305</c:v>
                </c:pt>
                <c:pt idx="8089">
                  <c:v>53462.25</c:v>
                </c:pt>
                <c:pt idx="8090">
                  <c:v>52041.813000000009</c:v>
                </c:pt>
                <c:pt idx="8091">
                  <c:v>51015.093999999997</c:v>
                </c:pt>
                <c:pt idx="8092">
                  <c:v>50603.578000000001</c:v>
                </c:pt>
                <c:pt idx="8093">
                  <c:v>51263.370999999999</c:v>
                </c:pt>
                <c:pt idx="8094">
                  <c:v>52474.563000000009</c:v>
                </c:pt>
                <c:pt idx="8095">
                  <c:v>58501.964999999997</c:v>
                </c:pt>
                <c:pt idx="8096">
                  <c:v>68131.695000000007</c:v>
                </c:pt>
                <c:pt idx="8097">
                  <c:v>72551.718999999997</c:v>
                </c:pt>
                <c:pt idx="8098">
                  <c:v>74785.702999999994</c:v>
                </c:pt>
                <c:pt idx="8099">
                  <c:v>71728.491999999998</c:v>
                </c:pt>
                <c:pt idx="8100">
                  <c:v>67878.172000000006</c:v>
                </c:pt>
                <c:pt idx="8101">
                  <c:v>71807.562999999995</c:v>
                </c:pt>
                <c:pt idx="8102">
                  <c:v>71553.875</c:v>
                </c:pt>
                <c:pt idx="8103">
                  <c:v>71210.733999999997</c:v>
                </c:pt>
                <c:pt idx="8104">
                  <c:v>72339.375</c:v>
                </c:pt>
                <c:pt idx="8105">
                  <c:v>69863.468999999997</c:v>
                </c:pt>
                <c:pt idx="8106">
                  <c:v>68867.758000000002</c:v>
                </c:pt>
                <c:pt idx="8107">
                  <c:v>67287.266000000003</c:v>
                </c:pt>
                <c:pt idx="8108">
                  <c:v>65618.570000000007</c:v>
                </c:pt>
                <c:pt idx="8109">
                  <c:v>64024.976999999992</c:v>
                </c:pt>
                <c:pt idx="8110">
                  <c:v>62230.733999999989</c:v>
                </c:pt>
                <c:pt idx="8111">
                  <c:v>58662.332000000002</c:v>
                </c:pt>
                <c:pt idx="8112">
                  <c:v>54279.351999999992</c:v>
                </c:pt>
                <c:pt idx="8113">
                  <c:v>54542.66399999999</c:v>
                </c:pt>
                <c:pt idx="8114">
                  <c:v>53034.866999999998</c:v>
                </c:pt>
                <c:pt idx="8115">
                  <c:v>51949.082000000002</c:v>
                </c:pt>
                <c:pt idx="8116">
                  <c:v>51507.464999999989</c:v>
                </c:pt>
                <c:pt idx="8117">
                  <c:v>52163.983999999997</c:v>
                </c:pt>
                <c:pt idx="8118">
                  <c:v>53360.406000000003</c:v>
                </c:pt>
                <c:pt idx="8119">
                  <c:v>59774.766000000003</c:v>
                </c:pt>
                <c:pt idx="8120">
                  <c:v>69192.781000000003</c:v>
                </c:pt>
                <c:pt idx="8121">
                  <c:v>73701.952999999994</c:v>
                </c:pt>
                <c:pt idx="8122">
                  <c:v>75219.687999999995</c:v>
                </c:pt>
                <c:pt idx="8123">
                  <c:v>71615.937999999995</c:v>
                </c:pt>
                <c:pt idx="8124">
                  <c:v>67571.335999999996</c:v>
                </c:pt>
                <c:pt idx="8125">
                  <c:v>71522.922000000006</c:v>
                </c:pt>
                <c:pt idx="8126">
                  <c:v>71213.820000000007</c:v>
                </c:pt>
                <c:pt idx="8127">
                  <c:v>70991.585999999996</c:v>
                </c:pt>
                <c:pt idx="8128">
                  <c:v>72560.797000000006</c:v>
                </c:pt>
                <c:pt idx="8129">
                  <c:v>70474.047000000006</c:v>
                </c:pt>
                <c:pt idx="8130">
                  <c:v>69724.702999999994</c:v>
                </c:pt>
                <c:pt idx="8131">
                  <c:v>68495.108999999997</c:v>
                </c:pt>
                <c:pt idx="8132">
                  <c:v>66401.914000000004</c:v>
                </c:pt>
                <c:pt idx="8133">
                  <c:v>64717.976999999999</c:v>
                </c:pt>
                <c:pt idx="8134">
                  <c:v>63824.855000000003</c:v>
                </c:pt>
                <c:pt idx="8135">
                  <c:v>60523.754000000001</c:v>
                </c:pt>
                <c:pt idx="8136">
                  <c:v>55568.344000000005</c:v>
                </c:pt>
                <c:pt idx="8137">
                  <c:v>55581.577999999994</c:v>
                </c:pt>
                <c:pt idx="8138">
                  <c:v>53898.547000000006</c:v>
                </c:pt>
                <c:pt idx="8139">
                  <c:v>52573.391000000003</c:v>
                </c:pt>
                <c:pt idx="8140">
                  <c:v>51959.34</c:v>
                </c:pt>
                <c:pt idx="8141">
                  <c:v>52420.578000000001</c:v>
                </c:pt>
                <c:pt idx="8142">
                  <c:v>53303.495999999999</c:v>
                </c:pt>
                <c:pt idx="8143">
                  <c:v>58175.444999999992</c:v>
                </c:pt>
                <c:pt idx="8144">
                  <c:v>68242.656000000003</c:v>
                </c:pt>
                <c:pt idx="8145">
                  <c:v>73062.375</c:v>
                </c:pt>
                <c:pt idx="8146">
                  <c:v>75197.125</c:v>
                </c:pt>
                <c:pt idx="8147">
                  <c:v>72145.531000000003</c:v>
                </c:pt>
                <c:pt idx="8148">
                  <c:v>68023.406000000003</c:v>
                </c:pt>
                <c:pt idx="8149">
                  <c:v>72081.906000000003</c:v>
                </c:pt>
                <c:pt idx="8150">
                  <c:v>71903.366999999998</c:v>
                </c:pt>
                <c:pt idx="8151">
                  <c:v>71439.375</c:v>
                </c:pt>
                <c:pt idx="8152">
                  <c:v>72804.593999999997</c:v>
                </c:pt>
                <c:pt idx="8153">
                  <c:v>70499.781000000003</c:v>
                </c:pt>
                <c:pt idx="8154">
                  <c:v>68967.437999999995</c:v>
                </c:pt>
                <c:pt idx="8155">
                  <c:v>67007.258000000002</c:v>
                </c:pt>
                <c:pt idx="8156">
                  <c:v>65517.222999999998</c:v>
                </c:pt>
                <c:pt idx="8157">
                  <c:v>64227.647999999994</c:v>
                </c:pt>
                <c:pt idx="8158">
                  <c:v>63070.777000000002</c:v>
                </c:pt>
                <c:pt idx="8159">
                  <c:v>59879.387000000002</c:v>
                </c:pt>
                <c:pt idx="8160">
                  <c:v>54822.133000000009</c:v>
                </c:pt>
                <c:pt idx="8161">
                  <c:v>54990.461000000003</c:v>
                </c:pt>
                <c:pt idx="8162">
                  <c:v>53035.093999999997</c:v>
                </c:pt>
                <c:pt idx="8163">
                  <c:v>51956.046999999999</c:v>
                </c:pt>
                <c:pt idx="8164">
                  <c:v>51296.695</c:v>
                </c:pt>
                <c:pt idx="8165">
                  <c:v>51714.031000000003</c:v>
                </c:pt>
                <c:pt idx="8166">
                  <c:v>52050.851999999999</c:v>
                </c:pt>
                <c:pt idx="8167">
                  <c:v>56152.734000000004</c:v>
                </c:pt>
                <c:pt idx="8168">
                  <c:v>64415.789000000004</c:v>
                </c:pt>
                <c:pt idx="8169">
                  <c:v>67939.891000000003</c:v>
                </c:pt>
                <c:pt idx="8170">
                  <c:v>69611.562999999995</c:v>
                </c:pt>
                <c:pt idx="8171">
                  <c:v>66935.562999999995</c:v>
                </c:pt>
                <c:pt idx="8172">
                  <c:v>62588.507999999994</c:v>
                </c:pt>
                <c:pt idx="8173">
                  <c:v>65222.555000000008</c:v>
                </c:pt>
                <c:pt idx="8174">
                  <c:v>64740.644999999997</c:v>
                </c:pt>
                <c:pt idx="8175">
                  <c:v>64774.601999999992</c:v>
                </c:pt>
                <c:pt idx="8176">
                  <c:v>65813.656000000003</c:v>
                </c:pt>
                <c:pt idx="8177">
                  <c:v>64530.983999999997</c:v>
                </c:pt>
                <c:pt idx="8178">
                  <c:v>63383.398000000001</c:v>
                </c:pt>
                <c:pt idx="8179">
                  <c:v>62001.163999999997</c:v>
                </c:pt>
                <c:pt idx="8180">
                  <c:v>61495.097999999998</c:v>
                </c:pt>
                <c:pt idx="8181">
                  <c:v>60756.237999999998</c:v>
                </c:pt>
                <c:pt idx="8182">
                  <c:v>58910.237999999998</c:v>
                </c:pt>
                <c:pt idx="8183">
                  <c:v>55718.319999999992</c:v>
                </c:pt>
                <c:pt idx="8184">
                  <c:v>51363.426000000007</c:v>
                </c:pt>
                <c:pt idx="8185">
                  <c:v>51867.906000000003</c:v>
                </c:pt>
                <c:pt idx="8186">
                  <c:v>50486.781000000003</c:v>
                </c:pt>
                <c:pt idx="8187">
                  <c:v>49427.152000000002</c:v>
                </c:pt>
                <c:pt idx="8188">
                  <c:v>49154.781000000003</c:v>
                </c:pt>
                <c:pt idx="8189">
                  <c:v>49840.495999999999</c:v>
                </c:pt>
                <c:pt idx="8190">
                  <c:v>51331.265999999996</c:v>
                </c:pt>
                <c:pt idx="8191">
                  <c:v>57758.789000000004</c:v>
                </c:pt>
                <c:pt idx="8192">
                  <c:v>67366.148000000001</c:v>
                </c:pt>
                <c:pt idx="8193">
                  <c:v>72015.266000000003</c:v>
                </c:pt>
                <c:pt idx="8194">
                  <c:v>73775.781000000003</c:v>
                </c:pt>
                <c:pt idx="8195">
                  <c:v>70824.562999999995</c:v>
                </c:pt>
                <c:pt idx="8196">
                  <c:v>66590.062999999995</c:v>
                </c:pt>
                <c:pt idx="8197">
                  <c:v>70824.016000000003</c:v>
                </c:pt>
                <c:pt idx="8198">
                  <c:v>70795.062999999995</c:v>
                </c:pt>
                <c:pt idx="8199">
                  <c:v>71097.25</c:v>
                </c:pt>
                <c:pt idx="8200">
                  <c:v>72276.718999999997</c:v>
                </c:pt>
                <c:pt idx="8201">
                  <c:v>70066.812999999995</c:v>
                </c:pt>
                <c:pt idx="8202">
                  <c:v>68658.672000000006</c:v>
                </c:pt>
                <c:pt idx="8203">
                  <c:v>66914.883000000002</c:v>
                </c:pt>
                <c:pt idx="8204">
                  <c:v>65196.171999999999</c:v>
                </c:pt>
                <c:pt idx="8205">
                  <c:v>63239.434000000001</c:v>
                </c:pt>
                <c:pt idx="8206">
                  <c:v>61694.46100000001</c:v>
                </c:pt>
                <c:pt idx="8207">
                  <c:v>58249.75</c:v>
                </c:pt>
                <c:pt idx="8208">
                  <c:v>53538.102000000006</c:v>
                </c:pt>
                <c:pt idx="8209">
                  <c:v>54109.671999999999</c:v>
                </c:pt>
                <c:pt idx="8210">
                  <c:v>52489.530999999995</c:v>
                </c:pt>
                <c:pt idx="8211">
                  <c:v>51591.32</c:v>
                </c:pt>
                <c:pt idx="8212">
                  <c:v>51093.077999999994</c:v>
                </c:pt>
                <c:pt idx="8213">
                  <c:v>51842.163999999997</c:v>
                </c:pt>
                <c:pt idx="8214">
                  <c:v>53104.991999999998</c:v>
                </c:pt>
                <c:pt idx="8215">
                  <c:v>59252.688000000002</c:v>
                </c:pt>
                <c:pt idx="8216">
                  <c:v>68960.710999999996</c:v>
                </c:pt>
                <c:pt idx="8217">
                  <c:v>74004.491999999998</c:v>
                </c:pt>
                <c:pt idx="8218">
                  <c:v>75910.085999999996</c:v>
                </c:pt>
                <c:pt idx="8219">
                  <c:v>73129.656000000003</c:v>
                </c:pt>
                <c:pt idx="8220">
                  <c:v>68963.945000000007</c:v>
                </c:pt>
                <c:pt idx="8221">
                  <c:v>72956.929999999993</c:v>
                </c:pt>
                <c:pt idx="8222">
                  <c:v>72867.577999999994</c:v>
                </c:pt>
                <c:pt idx="8223">
                  <c:v>72463.664000000004</c:v>
                </c:pt>
                <c:pt idx="8224">
                  <c:v>73784.383000000002</c:v>
                </c:pt>
                <c:pt idx="8225">
                  <c:v>71063.983999999997</c:v>
                </c:pt>
                <c:pt idx="8226">
                  <c:v>69392.858999999997</c:v>
                </c:pt>
                <c:pt idx="8227">
                  <c:v>67742.016000000003</c:v>
                </c:pt>
                <c:pt idx="8228">
                  <c:v>65872.508000000002</c:v>
                </c:pt>
                <c:pt idx="8229">
                  <c:v>64390.336000000003</c:v>
                </c:pt>
                <c:pt idx="8230">
                  <c:v>62364.351999999999</c:v>
                </c:pt>
                <c:pt idx="8231">
                  <c:v>58957.391000000003</c:v>
                </c:pt>
                <c:pt idx="8232">
                  <c:v>54231.73</c:v>
                </c:pt>
                <c:pt idx="8233">
                  <c:v>54469.093999999997</c:v>
                </c:pt>
                <c:pt idx="8234">
                  <c:v>53106.008000000002</c:v>
                </c:pt>
                <c:pt idx="8235">
                  <c:v>51813.063000000002</c:v>
                </c:pt>
                <c:pt idx="8236">
                  <c:v>51482.358999999997</c:v>
                </c:pt>
                <c:pt idx="8237">
                  <c:v>51929.008000000009</c:v>
                </c:pt>
                <c:pt idx="8238">
                  <c:v>53536.53100000001</c:v>
                </c:pt>
                <c:pt idx="8239">
                  <c:v>59460.336000000003</c:v>
                </c:pt>
                <c:pt idx="8240">
                  <c:v>68689.625</c:v>
                </c:pt>
                <c:pt idx="8241">
                  <c:v>72584.547000000006</c:v>
                </c:pt>
                <c:pt idx="8242">
                  <c:v>73897.773000000001</c:v>
                </c:pt>
                <c:pt idx="8243">
                  <c:v>70335.554999999993</c:v>
                </c:pt>
                <c:pt idx="8244">
                  <c:v>66256.577999999994</c:v>
                </c:pt>
                <c:pt idx="8245">
                  <c:v>70338.952999999994</c:v>
                </c:pt>
                <c:pt idx="8246">
                  <c:v>70108.429999999993</c:v>
                </c:pt>
                <c:pt idx="8247">
                  <c:v>70186.593999999997</c:v>
                </c:pt>
                <c:pt idx="8248">
                  <c:v>71449.562999999995</c:v>
                </c:pt>
                <c:pt idx="8249">
                  <c:v>68920.202999999994</c:v>
                </c:pt>
                <c:pt idx="8250">
                  <c:v>67706.679999999993</c:v>
                </c:pt>
                <c:pt idx="8251">
                  <c:v>66081.672000000006</c:v>
                </c:pt>
                <c:pt idx="8252">
                  <c:v>64310.433999999994</c:v>
                </c:pt>
                <c:pt idx="8253">
                  <c:v>63087.410000000011</c:v>
                </c:pt>
                <c:pt idx="8254">
                  <c:v>61582.504000000001</c:v>
                </c:pt>
                <c:pt idx="8255">
                  <c:v>58406.102000000006</c:v>
                </c:pt>
                <c:pt idx="8256">
                  <c:v>53537.434000000001</c:v>
                </c:pt>
                <c:pt idx="8257">
                  <c:v>53979.824000000001</c:v>
                </c:pt>
                <c:pt idx="8258">
                  <c:v>52040.339999999989</c:v>
                </c:pt>
                <c:pt idx="8259">
                  <c:v>51213.491999999998</c:v>
                </c:pt>
                <c:pt idx="8260">
                  <c:v>50754.328000000001</c:v>
                </c:pt>
                <c:pt idx="8261">
                  <c:v>51326.851999999999</c:v>
                </c:pt>
                <c:pt idx="8262">
                  <c:v>52634.788999999997</c:v>
                </c:pt>
                <c:pt idx="8263">
                  <c:v>58955.844000000005</c:v>
                </c:pt>
                <c:pt idx="8264">
                  <c:v>67912.960999999996</c:v>
                </c:pt>
                <c:pt idx="8265">
                  <c:v>72198.656000000003</c:v>
                </c:pt>
                <c:pt idx="8266">
                  <c:v>72694.195000000007</c:v>
                </c:pt>
                <c:pt idx="8267">
                  <c:v>70293.687999999995</c:v>
                </c:pt>
                <c:pt idx="8268">
                  <c:v>65814.562999999995</c:v>
                </c:pt>
                <c:pt idx="8269">
                  <c:v>70220.226999999999</c:v>
                </c:pt>
                <c:pt idx="8270">
                  <c:v>69621.5</c:v>
                </c:pt>
                <c:pt idx="8271">
                  <c:v>69652.437999999995</c:v>
                </c:pt>
                <c:pt idx="8272">
                  <c:v>71871.937999999995</c:v>
                </c:pt>
                <c:pt idx="8273">
                  <c:v>69559.358999999997</c:v>
                </c:pt>
                <c:pt idx="8274">
                  <c:v>68318.016000000003</c:v>
                </c:pt>
                <c:pt idx="8275">
                  <c:v>66476.116999999998</c:v>
                </c:pt>
                <c:pt idx="8276">
                  <c:v>64603.366999999998</c:v>
                </c:pt>
                <c:pt idx="8277">
                  <c:v>63194.273000000001</c:v>
                </c:pt>
                <c:pt idx="8278">
                  <c:v>61615.195</c:v>
                </c:pt>
                <c:pt idx="8279">
                  <c:v>58320.836000000003</c:v>
                </c:pt>
                <c:pt idx="8280">
                  <c:v>53655.234000000004</c:v>
                </c:pt>
                <c:pt idx="8281">
                  <c:v>54006.733999999997</c:v>
                </c:pt>
                <c:pt idx="8282">
                  <c:v>52199.288999999997</c:v>
                </c:pt>
                <c:pt idx="8283">
                  <c:v>51151.663999999997</c:v>
                </c:pt>
                <c:pt idx="8284">
                  <c:v>50733.68</c:v>
                </c:pt>
                <c:pt idx="8285">
                  <c:v>51395.297000000006</c:v>
                </c:pt>
                <c:pt idx="8286">
                  <c:v>53156.754000000008</c:v>
                </c:pt>
                <c:pt idx="8287">
                  <c:v>59414.194999999992</c:v>
                </c:pt>
                <c:pt idx="8288">
                  <c:v>68691.335999999996</c:v>
                </c:pt>
                <c:pt idx="8289">
                  <c:v>73189.726999999999</c:v>
                </c:pt>
                <c:pt idx="8290">
                  <c:v>75080.085999999996</c:v>
                </c:pt>
                <c:pt idx="8291">
                  <c:v>72157.375</c:v>
                </c:pt>
                <c:pt idx="8292">
                  <c:v>67912.375</c:v>
                </c:pt>
                <c:pt idx="8293">
                  <c:v>72255.773000000001</c:v>
                </c:pt>
                <c:pt idx="8294">
                  <c:v>72206.625</c:v>
                </c:pt>
                <c:pt idx="8295">
                  <c:v>71722.952999999994</c:v>
                </c:pt>
                <c:pt idx="8296">
                  <c:v>72618.608999999997</c:v>
                </c:pt>
                <c:pt idx="8297">
                  <c:v>70255.702999999994</c:v>
                </c:pt>
                <c:pt idx="8298">
                  <c:v>68583.351999999999</c:v>
                </c:pt>
                <c:pt idx="8299">
                  <c:v>66881.016000000003</c:v>
                </c:pt>
                <c:pt idx="8300">
                  <c:v>65125.688000000002</c:v>
                </c:pt>
                <c:pt idx="8301">
                  <c:v>63417.586000000003</c:v>
                </c:pt>
                <c:pt idx="8302">
                  <c:v>62437.453000000001</c:v>
                </c:pt>
                <c:pt idx="8303">
                  <c:v>59552.688000000002</c:v>
                </c:pt>
                <c:pt idx="8304">
                  <c:v>54707.332000000002</c:v>
                </c:pt>
                <c:pt idx="8305">
                  <c:v>54638.386999999995</c:v>
                </c:pt>
                <c:pt idx="8306">
                  <c:v>52986.453000000009</c:v>
                </c:pt>
                <c:pt idx="8307">
                  <c:v>51776.086000000003</c:v>
                </c:pt>
                <c:pt idx="8308">
                  <c:v>51404.745999999999</c:v>
                </c:pt>
                <c:pt idx="8309">
                  <c:v>51650.141000000003</c:v>
                </c:pt>
                <c:pt idx="8310">
                  <c:v>52333.063000000002</c:v>
                </c:pt>
                <c:pt idx="8311">
                  <c:v>57363.964999999997</c:v>
                </c:pt>
                <c:pt idx="8312">
                  <c:v>66876.758000000002</c:v>
                </c:pt>
                <c:pt idx="8313">
                  <c:v>70946.672000000006</c:v>
                </c:pt>
                <c:pt idx="8314">
                  <c:v>72432.398000000001</c:v>
                </c:pt>
                <c:pt idx="8315">
                  <c:v>69139.726999999999</c:v>
                </c:pt>
                <c:pt idx="8316">
                  <c:v>64350.124999999993</c:v>
                </c:pt>
                <c:pt idx="8317">
                  <c:v>68627.406000000003</c:v>
                </c:pt>
                <c:pt idx="8318">
                  <c:v>68621.422000000006</c:v>
                </c:pt>
                <c:pt idx="8319">
                  <c:v>68425.593999999997</c:v>
                </c:pt>
                <c:pt idx="8320">
                  <c:v>69564.804999999993</c:v>
                </c:pt>
                <c:pt idx="8321">
                  <c:v>67113.929999999993</c:v>
                </c:pt>
                <c:pt idx="8322">
                  <c:v>66417.202999999994</c:v>
                </c:pt>
                <c:pt idx="8323">
                  <c:v>64904.046999999999</c:v>
                </c:pt>
                <c:pt idx="8324">
                  <c:v>63549.851999999992</c:v>
                </c:pt>
                <c:pt idx="8325">
                  <c:v>62635.105000000003</c:v>
                </c:pt>
                <c:pt idx="8326">
                  <c:v>61730.883000000002</c:v>
                </c:pt>
                <c:pt idx="8327">
                  <c:v>58496.765999999996</c:v>
                </c:pt>
                <c:pt idx="8328">
                  <c:v>53954.976999999992</c:v>
                </c:pt>
                <c:pt idx="8329">
                  <c:v>54040.016000000003</c:v>
                </c:pt>
                <c:pt idx="8330">
                  <c:v>52290.184000000001</c:v>
                </c:pt>
                <c:pt idx="8331">
                  <c:v>51104.813000000002</c:v>
                </c:pt>
                <c:pt idx="8332">
                  <c:v>50468.625000000007</c:v>
                </c:pt>
                <c:pt idx="8333">
                  <c:v>50821.52</c:v>
                </c:pt>
                <c:pt idx="8334">
                  <c:v>51249.898000000001</c:v>
                </c:pt>
                <c:pt idx="8335">
                  <c:v>55358.16</c:v>
                </c:pt>
                <c:pt idx="8336">
                  <c:v>63533.59</c:v>
                </c:pt>
                <c:pt idx="8337">
                  <c:v>67000.812999999995</c:v>
                </c:pt>
                <c:pt idx="8338">
                  <c:v>68134.108999999997</c:v>
                </c:pt>
                <c:pt idx="8339">
                  <c:v>65647.702999999994</c:v>
                </c:pt>
                <c:pt idx="8340">
                  <c:v>61082.164000000004</c:v>
                </c:pt>
                <c:pt idx="8341">
                  <c:v>64294.483999999997</c:v>
                </c:pt>
                <c:pt idx="8342">
                  <c:v>64116.222999999998</c:v>
                </c:pt>
                <c:pt idx="8343">
                  <c:v>64171.315999999999</c:v>
                </c:pt>
                <c:pt idx="8344">
                  <c:v>65613.460999999996</c:v>
                </c:pt>
                <c:pt idx="8345">
                  <c:v>64113.938000000002</c:v>
                </c:pt>
                <c:pt idx="8346">
                  <c:v>63030.218999999997</c:v>
                </c:pt>
                <c:pt idx="8347">
                  <c:v>62262.366999999998</c:v>
                </c:pt>
                <c:pt idx="8348">
                  <c:v>61643.055</c:v>
                </c:pt>
                <c:pt idx="8349">
                  <c:v>60795.241999999998</c:v>
                </c:pt>
                <c:pt idx="8350">
                  <c:v>58861.5</c:v>
                </c:pt>
                <c:pt idx="8351">
                  <c:v>55860.355000000003</c:v>
                </c:pt>
                <c:pt idx="8352">
                  <c:v>51578.430000000008</c:v>
                </c:pt>
                <c:pt idx="8353">
                  <c:v>52502.355000000003</c:v>
                </c:pt>
                <c:pt idx="8354">
                  <c:v>51074.695000000007</c:v>
                </c:pt>
                <c:pt idx="8355">
                  <c:v>50206.796999999999</c:v>
                </c:pt>
                <c:pt idx="8356">
                  <c:v>49898.937999999995</c:v>
                </c:pt>
                <c:pt idx="8357">
                  <c:v>50546.328000000001</c:v>
                </c:pt>
                <c:pt idx="8358">
                  <c:v>52739.097999999998</c:v>
                </c:pt>
                <c:pt idx="8359">
                  <c:v>58311.116999999998</c:v>
                </c:pt>
                <c:pt idx="8360">
                  <c:v>69447.851999999999</c:v>
                </c:pt>
                <c:pt idx="8361">
                  <c:v>75742.812999999995</c:v>
                </c:pt>
                <c:pt idx="8362">
                  <c:v>78420.547000000006</c:v>
                </c:pt>
                <c:pt idx="8363">
                  <c:v>76205.468999999997</c:v>
                </c:pt>
                <c:pt idx="8364">
                  <c:v>71888.781000000003</c:v>
                </c:pt>
                <c:pt idx="8365">
                  <c:v>76650.031000000003</c:v>
                </c:pt>
                <c:pt idx="8366">
                  <c:v>76063.827999999994</c:v>
                </c:pt>
                <c:pt idx="8367">
                  <c:v>76268.335999999996</c:v>
                </c:pt>
                <c:pt idx="8368">
                  <c:v>77671.562999999995</c:v>
                </c:pt>
                <c:pt idx="8369">
                  <c:v>75269.937999999995</c:v>
                </c:pt>
                <c:pt idx="8370">
                  <c:v>74267.375</c:v>
                </c:pt>
                <c:pt idx="8371">
                  <c:v>73134.781000000003</c:v>
                </c:pt>
                <c:pt idx="8372">
                  <c:v>71023.391000000003</c:v>
                </c:pt>
                <c:pt idx="8373">
                  <c:v>68636.437999999995</c:v>
                </c:pt>
                <c:pt idx="8374">
                  <c:v>65688.929999999993</c:v>
                </c:pt>
                <c:pt idx="8375">
                  <c:v>61775.038999999997</c:v>
                </c:pt>
                <c:pt idx="8376">
                  <c:v>56513.675999999992</c:v>
                </c:pt>
                <c:pt idx="8377">
                  <c:v>56990.991999999998</c:v>
                </c:pt>
                <c:pt idx="8378">
                  <c:v>55105.555</c:v>
                </c:pt>
                <c:pt idx="8379">
                  <c:v>54006.688000000002</c:v>
                </c:pt>
                <c:pt idx="8380">
                  <c:v>53391.788999999997</c:v>
                </c:pt>
                <c:pt idx="8381">
                  <c:v>53857.78100000001</c:v>
                </c:pt>
                <c:pt idx="8382">
                  <c:v>55979.258000000002</c:v>
                </c:pt>
                <c:pt idx="8383">
                  <c:v>61645.879000000001</c:v>
                </c:pt>
                <c:pt idx="8384">
                  <c:v>71366.898000000001</c:v>
                </c:pt>
                <c:pt idx="8385">
                  <c:v>76204.476999999999</c:v>
                </c:pt>
                <c:pt idx="8386">
                  <c:v>77776.335999999996</c:v>
                </c:pt>
                <c:pt idx="8387">
                  <c:v>74837.804999999993</c:v>
                </c:pt>
                <c:pt idx="8388">
                  <c:v>69318.085999999996</c:v>
                </c:pt>
                <c:pt idx="8389">
                  <c:v>73716.241999999998</c:v>
                </c:pt>
                <c:pt idx="8390">
                  <c:v>73153.218999999997</c:v>
                </c:pt>
                <c:pt idx="8391">
                  <c:v>73312.195000000007</c:v>
                </c:pt>
                <c:pt idx="8392">
                  <c:v>74898.164000000004</c:v>
                </c:pt>
                <c:pt idx="8393">
                  <c:v>73493.312999999995</c:v>
                </c:pt>
                <c:pt idx="8394">
                  <c:v>73385.148000000001</c:v>
                </c:pt>
                <c:pt idx="8395">
                  <c:v>72554.327999999994</c:v>
                </c:pt>
                <c:pt idx="8396">
                  <c:v>71113.968999999997</c:v>
                </c:pt>
                <c:pt idx="8397">
                  <c:v>69197.398000000001</c:v>
                </c:pt>
                <c:pt idx="8398">
                  <c:v>66294.343999999997</c:v>
                </c:pt>
                <c:pt idx="8399">
                  <c:v>61964.172000000006</c:v>
                </c:pt>
                <c:pt idx="8400">
                  <c:v>56122.660000000011</c:v>
                </c:pt>
                <c:pt idx="8401">
                  <c:v>56531.297000000006</c:v>
                </c:pt>
                <c:pt idx="8402">
                  <c:v>54656.132999999994</c:v>
                </c:pt>
                <c:pt idx="8403">
                  <c:v>53539.504000000008</c:v>
                </c:pt>
                <c:pt idx="8404">
                  <c:v>52948.906000000003</c:v>
                </c:pt>
                <c:pt idx="8405">
                  <c:v>53346.233999999989</c:v>
                </c:pt>
                <c:pt idx="8406">
                  <c:v>55609.344000000005</c:v>
                </c:pt>
                <c:pt idx="8407">
                  <c:v>61259.508000000002</c:v>
                </c:pt>
                <c:pt idx="8408">
                  <c:v>71151.375</c:v>
                </c:pt>
                <c:pt idx="8409">
                  <c:v>76248.164000000004</c:v>
                </c:pt>
                <c:pt idx="8410">
                  <c:v>77488.547000000006</c:v>
                </c:pt>
                <c:pt idx="8411">
                  <c:v>74264.391000000003</c:v>
                </c:pt>
                <c:pt idx="8412">
                  <c:v>68879.343999999997</c:v>
                </c:pt>
                <c:pt idx="8413">
                  <c:v>73004.898000000001</c:v>
                </c:pt>
                <c:pt idx="8414">
                  <c:v>72490.452999999994</c:v>
                </c:pt>
                <c:pt idx="8415">
                  <c:v>72326.781000000003</c:v>
                </c:pt>
                <c:pt idx="8416">
                  <c:v>73804.843999999997</c:v>
                </c:pt>
                <c:pt idx="8417">
                  <c:v>72281.258000000002</c:v>
                </c:pt>
                <c:pt idx="8418">
                  <c:v>72753.952999999994</c:v>
                </c:pt>
                <c:pt idx="8419">
                  <c:v>72290.695000000007</c:v>
                </c:pt>
                <c:pt idx="8420">
                  <c:v>71178.789000000004</c:v>
                </c:pt>
                <c:pt idx="8421">
                  <c:v>69390.983999999997</c:v>
                </c:pt>
                <c:pt idx="8422">
                  <c:v>66595.327999999994</c:v>
                </c:pt>
                <c:pt idx="8423">
                  <c:v>62070.101999999999</c:v>
                </c:pt>
                <c:pt idx="8424">
                  <c:v>56213.586000000003</c:v>
                </c:pt>
                <c:pt idx="8425">
                  <c:v>56408.383000000002</c:v>
                </c:pt>
                <c:pt idx="8426">
                  <c:v>54808.43</c:v>
                </c:pt>
                <c:pt idx="8427">
                  <c:v>53715.839999999989</c:v>
                </c:pt>
                <c:pt idx="8428">
                  <c:v>53168.555</c:v>
                </c:pt>
                <c:pt idx="8429">
                  <c:v>53582.211000000003</c:v>
                </c:pt>
                <c:pt idx="8430">
                  <c:v>55046.125000000007</c:v>
                </c:pt>
                <c:pt idx="8431">
                  <c:v>60922.883000000002</c:v>
                </c:pt>
                <c:pt idx="8432">
                  <c:v>71539.523000000001</c:v>
                </c:pt>
                <c:pt idx="8433">
                  <c:v>76225.929999999993</c:v>
                </c:pt>
                <c:pt idx="8434">
                  <c:v>77670.781000000003</c:v>
                </c:pt>
                <c:pt idx="8435">
                  <c:v>74466.593999999997</c:v>
                </c:pt>
                <c:pt idx="8436">
                  <c:v>69361.375</c:v>
                </c:pt>
                <c:pt idx="8437">
                  <c:v>73978.016000000003</c:v>
                </c:pt>
                <c:pt idx="8438">
                  <c:v>73299.179999999993</c:v>
                </c:pt>
                <c:pt idx="8439">
                  <c:v>73159.702999999994</c:v>
                </c:pt>
                <c:pt idx="8440">
                  <c:v>74444.781000000003</c:v>
                </c:pt>
                <c:pt idx="8441">
                  <c:v>72502.672000000006</c:v>
                </c:pt>
                <c:pt idx="8442">
                  <c:v>72475.335999999996</c:v>
                </c:pt>
                <c:pt idx="8443">
                  <c:v>71588.312999999995</c:v>
                </c:pt>
                <c:pt idx="8444">
                  <c:v>70420.695000000007</c:v>
                </c:pt>
                <c:pt idx="8445">
                  <c:v>68513.883000000002</c:v>
                </c:pt>
                <c:pt idx="8446">
                  <c:v>65721.297000000006</c:v>
                </c:pt>
                <c:pt idx="8447">
                  <c:v>61539.608999999997</c:v>
                </c:pt>
                <c:pt idx="8448">
                  <c:v>55792.449000000001</c:v>
                </c:pt>
                <c:pt idx="8449">
                  <c:v>56188.188000000002</c:v>
                </c:pt>
                <c:pt idx="8450">
                  <c:v>54590.226999999999</c:v>
                </c:pt>
                <c:pt idx="8451">
                  <c:v>53426.719000000005</c:v>
                </c:pt>
                <c:pt idx="8452">
                  <c:v>52762.961000000003</c:v>
                </c:pt>
                <c:pt idx="8453">
                  <c:v>53340.28100000001</c:v>
                </c:pt>
                <c:pt idx="8454">
                  <c:v>54697.68</c:v>
                </c:pt>
                <c:pt idx="8455">
                  <c:v>60046.03100000001</c:v>
                </c:pt>
                <c:pt idx="8456">
                  <c:v>70537.976999999999</c:v>
                </c:pt>
                <c:pt idx="8457">
                  <c:v>76325.625</c:v>
                </c:pt>
                <c:pt idx="8458">
                  <c:v>78900.195000000007</c:v>
                </c:pt>
                <c:pt idx="8459">
                  <c:v>76842.297000000006</c:v>
                </c:pt>
                <c:pt idx="8460">
                  <c:v>72235.25</c:v>
                </c:pt>
                <c:pt idx="8461">
                  <c:v>76937.226999999999</c:v>
                </c:pt>
                <c:pt idx="8462">
                  <c:v>76295.593999999997</c:v>
                </c:pt>
                <c:pt idx="8463">
                  <c:v>75918.054999999993</c:v>
                </c:pt>
                <c:pt idx="8464">
                  <c:v>77050.875</c:v>
                </c:pt>
                <c:pt idx="8465">
                  <c:v>74629.156000000003</c:v>
                </c:pt>
                <c:pt idx="8466">
                  <c:v>73867.358999999997</c:v>
                </c:pt>
                <c:pt idx="8467">
                  <c:v>73217.858999999997</c:v>
                </c:pt>
                <c:pt idx="8468">
                  <c:v>71359.077999999994</c:v>
                </c:pt>
                <c:pt idx="8469">
                  <c:v>69544.710999999996</c:v>
                </c:pt>
                <c:pt idx="8470">
                  <c:v>67536.320000000007</c:v>
                </c:pt>
                <c:pt idx="8471">
                  <c:v>63197.007999999994</c:v>
                </c:pt>
                <c:pt idx="8472">
                  <c:v>57441.645000000004</c:v>
                </c:pt>
                <c:pt idx="8473">
                  <c:v>57387.519999999997</c:v>
                </c:pt>
                <c:pt idx="8474">
                  <c:v>56059.238000000005</c:v>
                </c:pt>
                <c:pt idx="8475">
                  <c:v>54694.273000000001</c:v>
                </c:pt>
                <c:pt idx="8476">
                  <c:v>53912.648000000001</c:v>
                </c:pt>
                <c:pt idx="8477">
                  <c:v>54277.891000000003</c:v>
                </c:pt>
                <c:pt idx="8478">
                  <c:v>54436.726999999999</c:v>
                </c:pt>
                <c:pt idx="8479">
                  <c:v>58534.805000000008</c:v>
                </c:pt>
                <c:pt idx="8480">
                  <c:v>69658.062999999995</c:v>
                </c:pt>
                <c:pt idx="8481">
                  <c:v>74475.218999999997</c:v>
                </c:pt>
                <c:pt idx="8482">
                  <c:v>76404.741999999998</c:v>
                </c:pt>
                <c:pt idx="8483">
                  <c:v>73673.148000000001</c:v>
                </c:pt>
                <c:pt idx="8484">
                  <c:v>68580.562999999995</c:v>
                </c:pt>
                <c:pt idx="8485">
                  <c:v>72909.585999999996</c:v>
                </c:pt>
                <c:pt idx="8486">
                  <c:v>72463.812999999995</c:v>
                </c:pt>
                <c:pt idx="8487">
                  <c:v>72320.608999999997</c:v>
                </c:pt>
                <c:pt idx="8488">
                  <c:v>73861.968999999997</c:v>
                </c:pt>
                <c:pt idx="8489">
                  <c:v>72093.398000000001</c:v>
                </c:pt>
                <c:pt idx="8490">
                  <c:v>71749.812999999995</c:v>
                </c:pt>
                <c:pt idx="8491">
                  <c:v>70857.391000000003</c:v>
                </c:pt>
                <c:pt idx="8492">
                  <c:v>69955.656000000003</c:v>
                </c:pt>
                <c:pt idx="8493">
                  <c:v>68511.156000000003</c:v>
                </c:pt>
                <c:pt idx="8494">
                  <c:v>66588.835999999996</c:v>
                </c:pt>
                <c:pt idx="8495">
                  <c:v>62917.343999999997</c:v>
                </c:pt>
                <c:pt idx="8496">
                  <c:v>56745.796999999999</c:v>
                </c:pt>
                <c:pt idx="8497">
                  <c:v>56464.112999999998</c:v>
                </c:pt>
                <c:pt idx="8498">
                  <c:v>55468.565999999999</c:v>
                </c:pt>
                <c:pt idx="8499">
                  <c:v>54007.309000000001</c:v>
                </c:pt>
                <c:pt idx="8500">
                  <c:v>53186.913999999997</c:v>
                </c:pt>
                <c:pt idx="8501">
                  <c:v>53447.726999999992</c:v>
                </c:pt>
                <c:pt idx="8502">
                  <c:v>53041.582000000002</c:v>
                </c:pt>
                <c:pt idx="8503">
                  <c:v>57054.648000000001</c:v>
                </c:pt>
                <c:pt idx="8504">
                  <c:v>66412.554999999993</c:v>
                </c:pt>
                <c:pt idx="8505">
                  <c:v>70140.218999999997</c:v>
                </c:pt>
                <c:pt idx="8506">
                  <c:v>72154.766000000003</c:v>
                </c:pt>
                <c:pt idx="8507">
                  <c:v>69473.858999999997</c:v>
                </c:pt>
                <c:pt idx="8508">
                  <c:v>64305.476999999999</c:v>
                </c:pt>
                <c:pt idx="8509">
                  <c:v>67947.508000000002</c:v>
                </c:pt>
                <c:pt idx="8510">
                  <c:v>67628.039000000004</c:v>
                </c:pt>
                <c:pt idx="8511">
                  <c:v>67220.077999999994</c:v>
                </c:pt>
                <c:pt idx="8512">
                  <c:v>68641.797000000006</c:v>
                </c:pt>
                <c:pt idx="8513">
                  <c:v>67515.797000000006</c:v>
                </c:pt>
                <c:pt idx="8514">
                  <c:v>67658.858999999997</c:v>
                </c:pt>
                <c:pt idx="8515">
                  <c:v>67316.820000000007</c:v>
                </c:pt>
                <c:pt idx="8516">
                  <c:v>67327.445000000007</c:v>
                </c:pt>
                <c:pt idx="8517">
                  <c:v>66443.172000000006</c:v>
                </c:pt>
                <c:pt idx="8518">
                  <c:v>63811.352000000006</c:v>
                </c:pt>
                <c:pt idx="8519">
                  <c:v>59223.23</c:v>
                </c:pt>
                <c:pt idx="8520">
                  <c:v>53916.296999999999</c:v>
                </c:pt>
                <c:pt idx="8521">
                  <c:v>54486.875</c:v>
                </c:pt>
                <c:pt idx="8522">
                  <c:v>53398.976999999992</c:v>
                </c:pt>
                <c:pt idx="8523">
                  <c:v>52296.160000000003</c:v>
                </c:pt>
                <c:pt idx="8524">
                  <c:v>51822.804999999993</c:v>
                </c:pt>
                <c:pt idx="8525">
                  <c:v>52582.265999999996</c:v>
                </c:pt>
                <c:pt idx="8526">
                  <c:v>52938.616999999998</c:v>
                </c:pt>
                <c:pt idx="8527">
                  <c:v>59963.688000000002</c:v>
                </c:pt>
                <c:pt idx="8528">
                  <c:v>69926.141000000003</c:v>
                </c:pt>
                <c:pt idx="8529">
                  <c:v>75038.875</c:v>
                </c:pt>
                <c:pt idx="8530">
                  <c:v>76440.875</c:v>
                </c:pt>
                <c:pt idx="8531">
                  <c:v>73111.570000000007</c:v>
                </c:pt>
                <c:pt idx="8532">
                  <c:v>68751.577999999994</c:v>
                </c:pt>
                <c:pt idx="8533">
                  <c:v>72173.914000000004</c:v>
                </c:pt>
                <c:pt idx="8534">
                  <c:v>70790.827999999994</c:v>
                </c:pt>
                <c:pt idx="8535">
                  <c:v>70472.641000000003</c:v>
                </c:pt>
                <c:pt idx="8536">
                  <c:v>71890.062999999995</c:v>
                </c:pt>
                <c:pt idx="8537">
                  <c:v>70325.327999999994</c:v>
                </c:pt>
                <c:pt idx="8538">
                  <c:v>71278.843999999997</c:v>
                </c:pt>
                <c:pt idx="8539">
                  <c:v>71125.601999999999</c:v>
                </c:pt>
                <c:pt idx="8540">
                  <c:v>70306.976999999999</c:v>
                </c:pt>
                <c:pt idx="8541">
                  <c:v>68825.976999999999</c:v>
                </c:pt>
                <c:pt idx="8542">
                  <c:v>66281.375</c:v>
                </c:pt>
                <c:pt idx="8543">
                  <c:v>61742.629000000001</c:v>
                </c:pt>
                <c:pt idx="8544">
                  <c:v>55971.226999999999</c:v>
                </c:pt>
                <c:pt idx="8545">
                  <c:v>56140.629000000001</c:v>
                </c:pt>
                <c:pt idx="8546">
                  <c:v>54769.233999999997</c:v>
                </c:pt>
                <c:pt idx="8547">
                  <c:v>53513.25</c:v>
                </c:pt>
                <c:pt idx="8548">
                  <c:v>53058.792999999998</c:v>
                </c:pt>
                <c:pt idx="8549">
                  <c:v>53508.636999999995</c:v>
                </c:pt>
                <c:pt idx="8550">
                  <c:v>55923.370999999999</c:v>
                </c:pt>
                <c:pt idx="8551">
                  <c:v>61812.41</c:v>
                </c:pt>
                <c:pt idx="8552">
                  <c:v>71275.664000000004</c:v>
                </c:pt>
                <c:pt idx="8553">
                  <c:v>75355.108999999997</c:v>
                </c:pt>
                <c:pt idx="8554">
                  <c:v>76374.226999999999</c:v>
                </c:pt>
                <c:pt idx="8555">
                  <c:v>72350.047000000006</c:v>
                </c:pt>
                <c:pt idx="8556">
                  <c:v>66959.008000000002</c:v>
                </c:pt>
                <c:pt idx="8557">
                  <c:v>70498.789000000004</c:v>
                </c:pt>
                <c:pt idx="8558">
                  <c:v>70074.266000000003</c:v>
                </c:pt>
                <c:pt idx="8559">
                  <c:v>69580.429999999993</c:v>
                </c:pt>
                <c:pt idx="8560">
                  <c:v>70875.25</c:v>
                </c:pt>
                <c:pt idx="8561">
                  <c:v>69275.335999999996</c:v>
                </c:pt>
                <c:pt idx="8562">
                  <c:v>70262.866999999998</c:v>
                </c:pt>
                <c:pt idx="8563">
                  <c:v>69922.835999999996</c:v>
                </c:pt>
                <c:pt idx="8564">
                  <c:v>68968.554999999993</c:v>
                </c:pt>
                <c:pt idx="8565">
                  <c:v>67758.141000000003</c:v>
                </c:pt>
                <c:pt idx="8566">
                  <c:v>65028.327999999994</c:v>
                </c:pt>
                <c:pt idx="8567">
                  <c:v>60488.815999999999</c:v>
                </c:pt>
                <c:pt idx="8568">
                  <c:v>54895.555</c:v>
                </c:pt>
                <c:pt idx="8569">
                  <c:v>55656.73799999999</c:v>
                </c:pt>
                <c:pt idx="8570">
                  <c:v>54054.046999999999</c:v>
                </c:pt>
                <c:pt idx="8571">
                  <c:v>52829.078000000001</c:v>
                </c:pt>
                <c:pt idx="8572">
                  <c:v>52431.687999999995</c:v>
                </c:pt>
                <c:pt idx="8573">
                  <c:v>52853.258000000002</c:v>
                </c:pt>
                <c:pt idx="8574">
                  <c:v>54516.398000000001</c:v>
                </c:pt>
                <c:pt idx="8575">
                  <c:v>59710.250000000007</c:v>
                </c:pt>
                <c:pt idx="8576">
                  <c:v>69674.164000000004</c:v>
                </c:pt>
                <c:pt idx="8577">
                  <c:v>74653.577999999994</c:v>
                </c:pt>
                <c:pt idx="8578">
                  <c:v>76178.672000000006</c:v>
                </c:pt>
                <c:pt idx="8579">
                  <c:v>73078.625</c:v>
                </c:pt>
                <c:pt idx="8580">
                  <c:v>68288.133000000002</c:v>
                </c:pt>
                <c:pt idx="8581">
                  <c:v>72174.460999999996</c:v>
                </c:pt>
                <c:pt idx="8582">
                  <c:v>71639.312999999995</c:v>
                </c:pt>
                <c:pt idx="8583">
                  <c:v>71372.023000000001</c:v>
                </c:pt>
                <c:pt idx="8584">
                  <c:v>72092.187999999995</c:v>
                </c:pt>
                <c:pt idx="8585">
                  <c:v>69926.452999999994</c:v>
                </c:pt>
                <c:pt idx="8586">
                  <c:v>69710.312999999995</c:v>
                </c:pt>
                <c:pt idx="8587">
                  <c:v>68753.891000000003</c:v>
                </c:pt>
                <c:pt idx="8588">
                  <c:v>67534.866999999998</c:v>
                </c:pt>
                <c:pt idx="8589">
                  <c:v>65967.031000000003</c:v>
                </c:pt>
                <c:pt idx="8590">
                  <c:v>63696.445</c:v>
                </c:pt>
                <c:pt idx="8591">
                  <c:v>59548.163999999997</c:v>
                </c:pt>
                <c:pt idx="8592">
                  <c:v>54323.262000000002</c:v>
                </c:pt>
                <c:pt idx="8593">
                  <c:v>54787.76999999999</c:v>
                </c:pt>
                <c:pt idx="8594">
                  <c:v>53775.965000000004</c:v>
                </c:pt>
                <c:pt idx="8595">
                  <c:v>52562.476999999999</c:v>
                </c:pt>
                <c:pt idx="8596">
                  <c:v>52071.265999999996</c:v>
                </c:pt>
                <c:pt idx="8597">
                  <c:v>52535.258000000002</c:v>
                </c:pt>
                <c:pt idx="8598">
                  <c:v>54170.641000000003</c:v>
                </c:pt>
                <c:pt idx="8599">
                  <c:v>59432.991999999998</c:v>
                </c:pt>
                <c:pt idx="8600">
                  <c:v>68710.952999999994</c:v>
                </c:pt>
                <c:pt idx="8601">
                  <c:v>72545.327999999994</c:v>
                </c:pt>
                <c:pt idx="8602">
                  <c:v>73475.077999999994</c:v>
                </c:pt>
                <c:pt idx="8603">
                  <c:v>69898.562999999995</c:v>
                </c:pt>
                <c:pt idx="8604">
                  <c:v>65121.741999999998</c:v>
                </c:pt>
                <c:pt idx="8605">
                  <c:v>68911.866999999998</c:v>
                </c:pt>
                <c:pt idx="8606">
                  <c:v>68457.687999999995</c:v>
                </c:pt>
                <c:pt idx="8607">
                  <c:v>68227.312999999995</c:v>
                </c:pt>
                <c:pt idx="8608">
                  <c:v>69416.422000000006</c:v>
                </c:pt>
                <c:pt idx="8609">
                  <c:v>67448.906000000003</c:v>
                </c:pt>
                <c:pt idx="8610">
                  <c:v>67909.125</c:v>
                </c:pt>
                <c:pt idx="8611">
                  <c:v>67161.593999999997</c:v>
                </c:pt>
                <c:pt idx="8612">
                  <c:v>66037.547000000006</c:v>
                </c:pt>
                <c:pt idx="8613">
                  <c:v>64948.461000000003</c:v>
                </c:pt>
                <c:pt idx="8614">
                  <c:v>63179.601999999999</c:v>
                </c:pt>
                <c:pt idx="8615">
                  <c:v>59394.222999999998</c:v>
                </c:pt>
                <c:pt idx="8616">
                  <c:v>54200.241999999998</c:v>
                </c:pt>
                <c:pt idx="8617">
                  <c:v>55289.542999999998</c:v>
                </c:pt>
                <c:pt idx="8618">
                  <c:v>53759.695</c:v>
                </c:pt>
                <c:pt idx="8619">
                  <c:v>52609.070000000007</c:v>
                </c:pt>
                <c:pt idx="8620">
                  <c:v>52016.563000000002</c:v>
                </c:pt>
                <c:pt idx="8621">
                  <c:v>52700.867000000006</c:v>
                </c:pt>
                <c:pt idx="8622">
                  <c:v>54126.563000000002</c:v>
                </c:pt>
                <c:pt idx="8623">
                  <c:v>59806.07</c:v>
                </c:pt>
                <c:pt idx="8624">
                  <c:v>69213.125</c:v>
                </c:pt>
                <c:pt idx="8625">
                  <c:v>73467.016000000003</c:v>
                </c:pt>
                <c:pt idx="8626">
                  <c:v>74304.266000000003</c:v>
                </c:pt>
                <c:pt idx="8627">
                  <c:v>70876.758000000002</c:v>
                </c:pt>
                <c:pt idx="8628">
                  <c:v>65940.789000000004</c:v>
                </c:pt>
                <c:pt idx="8629">
                  <c:v>69752.429999999993</c:v>
                </c:pt>
                <c:pt idx="8630">
                  <c:v>69133.133000000002</c:v>
                </c:pt>
                <c:pt idx="8631">
                  <c:v>68687.108999999997</c:v>
                </c:pt>
                <c:pt idx="8632">
                  <c:v>69764.789000000004</c:v>
                </c:pt>
                <c:pt idx="8633">
                  <c:v>68035.726999999999</c:v>
                </c:pt>
                <c:pt idx="8634">
                  <c:v>68458.468999999997</c:v>
                </c:pt>
                <c:pt idx="8635">
                  <c:v>67610.366999999998</c:v>
                </c:pt>
                <c:pt idx="8636">
                  <c:v>66117.695000000007</c:v>
                </c:pt>
                <c:pt idx="8637">
                  <c:v>64733.753999999994</c:v>
                </c:pt>
                <c:pt idx="8638">
                  <c:v>63492.315999999999</c:v>
                </c:pt>
                <c:pt idx="8639">
                  <c:v>60040.362999999998</c:v>
                </c:pt>
                <c:pt idx="8640">
                  <c:v>54903.983999999997</c:v>
                </c:pt>
                <c:pt idx="8641">
                  <c:v>55420.633000000002</c:v>
                </c:pt>
                <c:pt idx="8642">
                  <c:v>53890.133000000002</c:v>
                </c:pt>
                <c:pt idx="8643">
                  <c:v>52634.093999999997</c:v>
                </c:pt>
                <c:pt idx="8644">
                  <c:v>51851.18</c:v>
                </c:pt>
                <c:pt idx="8645">
                  <c:v>52112.699000000001</c:v>
                </c:pt>
                <c:pt idx="8646">
                  <c:v>52855.351999999999</c:v>
                </c:pt>
                <c:pt idx="8647">
                  <c:v>56094.199000000008</c:v>
                </c:pt>
                <c:pt idx="8648">
                  <c:v>66763.062999999995</c:v>
                </c:pt>
                <c:pt idx="8649">
                  <c:v>71708.914000000004</c:v>
                </c:pt>
                <c:pt idx="8650">
                  <c:v>73372.781000000003</c:v>
                </c:pt>
                <c:pt idx="8651">
                  <c:v>70351.101999999999</c:v>
                </c:pt>
                <c:pt idx="8652">
                  <c:v>64880.999999999993</c:v>
                </c:pt>
                <c:pt idx="8653">
                  <c:v>69691.054999999993</c:v>
                </c:pt>
                <c:pt idx="8654">
                  <c:v>69458.391000000003</c:v>
                </c:pt>
                <c:pt idx="8655">
                  <c:v>69161.077999999994</c:v>
                </c:pt>
                <c:pt idx="8656">
                  <c:v>70431.547000000006</c:v>
                </c:pt>
                <c:pt idx="8657">
                  <c:v>68037.898000000001</c:v>
                </c:pt>
                <c:pt idx="8658">
                  <c:v>66855.460999999996</c:v>
                </c:pt>
                <c:pt idx="8659">
                  <c:v>65523.125</c:v>
                </c:pt>
                <c:pt idx="8660">
                  <c:v>64124.58600000001</c:v>
                </c:pt>
                <c:pt idx="8661">
                  <c:v>62886.555</c:v>
                </c:pt>
                <c:pt idx="8662">
                  <c:v>61561.417999999991</c:v>
                </c:pt>
                <c:pt idx="8663">
                  <c:v>57940.18</c:v>
                </c:pt>
                <c:pt idx="8664">
                  <c:v>53063.101999999999</c:v>
                </c:pt>
                <c:pt idx="8665">
                  <c:v>54087.83600000001</c:v>
                </c:pt>
                <c:pt idx="8666">
                  <c:v>52667.02</c:v>
                </c:pt>
                <c:pt idx="8667">
                  <c:v>51469.328000000001</c:v>
                </c:pt>
                <c:pt idx="8668">
                  <c:v>50863.898000000001</c:v>
                </c:pt>
                <c:pt idx="8669">
                  <c:v>51134.258000000002</c:v>
                </c:pt>
                <c:pt idx="8670">
                  <c:v>51384.180000000008</c:v>
                </c:pt>
                <c:pt idx="8671">
                  <c:v>54409.273000000001</c:v>
                </c:pt>
                <c:pt idx="8672">
                  <c:v>63809.277000000002</c:v>
                </c:pt>
                <c:pt idx="8673">
                  <c:v>67711.726999999999</c:v>
                </c:pt>
                <c:pt idx="8674">
                  <c:v>69528.391000000003</c:v>
                </c:pt>
                <c:pt idx="8675">
                  <c:v>66769.656000000003</c:v>
                </c:pt>
                <c:pt idx="8676">
                  <c:v>61969.383000000002</c:v>
                </c:pt>
                <c:pt idx="8677">
                  <c:v>65498.961000000003</c:v>
                </c:pt>
                <c:pt idx="8678">
                  <c:v>65121.866999999998</c:v>
                </c:pt>
                <c:pt idx="8679">
                  <c:v>64741.53899999999</c:v>
                </c:pt>
                <c:pt idx="8680">
                  <c:v>65567.625</c:v>
                </c:pt>
                <c:pt idx="8681">
                  <c:v>63872.105000000003</c:v>
                </c:pt>
                <c:pt idx="8682">
                  <c:v>62794.559000000008</c:v>
                </c:pt>
                <c:pt idx="8683">
                  <c:v>62028.741999999998</c:v>
                </c:pt>
                <c:pt idx="8684">
                  <c:v>61630.507999999994</c:v>
                </c:pt>
                <c:pt idx="8685">
                  <c:v>60740.129000000001</c:v>
                </c:pt>
                <c:pt idx="8686">
                  <c:v>58746.973000000005</c:v>
                </c:pt>
                <c:pt idx="8687">
                  <c:v>55146.133000000002</c:v>
                </c:pt>
                <c:pt idx="8688">
                  <c:v>50429.847999999998</c:v>
                </c:pt>
                <c:pt idx="8689">
                  <c:v>51857.008000000002</c:v>
                </c:pt>
                <c:pt idx="8690">
                  <c:v>50661.104999999996</c:v>
                </c:pt>
                <c:pt idx="8691">
                  <c:v>49664.960999999996</c:v>
                </c:pt>
                <c:pt idx="8692">
                  <c:v>49255.641000000011</c:v>
                </c:pt>
                <c:pt idx="8693">
                  <c:v>50062.586000000003</c:v>
                </c:pt>
                <c:pt idx="8694">
                  <c:v>51389.042999999998</c:v>
                </c:pt>
                <c:pt idx="8695">
                  <c:v>56788.292999999991</c:v>
                </c:pt>
                <c:pt idx="8696">
                  <c:v>66898.335999999996</c:v>
                </c:pt>
                <c:pt idx="8697">
                  <c:v>71109.858999999997</c:v>
                </c:pt>
                <c:pt idx="8698">
                  <c:v>72196.781000000003</c:v>
                </c:pt>
                <c:pt idx="8699">
                  <c:v>68891.687999999995</c:v>
                </c:pt>
                <c:pt idx="8700">
                  <c:v>62919.601999999992</c:v>
                </c:pt>
                <c:pt idx="8701">
                  <c:v>67272.733999999997</c:v>
                </c:pt>
                <c:pt idx="8702">
                  <c:v>66725.406000000003</c:v>
                </c:pt>
                <c:pt idx="8703">
                  <c:v>66434.133000000002</c:v>
                </c:pt>
                <c:pt idx="8704">
                  <c:v>67397.601999999999</c:v>
                </c:pt>
                <c:pt idx="8705">
                  <c:v>65288.616999999998</c:v>
                </c:pt>
                <c:pt idx="8706">
                  <c:v>65713.210999999996</c:v>
                </c:pt>
                <c:pt idx="8707">
                  <c:v>64674.48000000001</c:v>
                </c:pt>
                <c:pt idx="8708">
                  <c:v>63351.242000000006</c:v>
                </c:pt>
                <c:pt idx="8709">
                  <c:v>62057.648000000008</c:v>
                </c:pt>
                <c:pt idx="8710">
                  <c:v>59979.476999999999</c:v>
                </c:pt>
                <c:pt idx="8711">
                  <c:v>56381.226999999992</c:v>
                </c:pt>
                <c:pt idx="8712">
                  <c:v>51663.133000000002</c:v>
                </c:pt>
                <c:pt idx="8713">
                  <c:v>52450.004000000001</c:v>
                </c:pt>
                <c:pt idx="8714">
                  <c:v>51554.648000000001</c:v>
                </c:pt>
                <c:pt idx="8715">
                  <c:v>50444.796999999999</c:v>
                </c:pt>
                <c:pt idx="8716">
                  <c:v>49871.387000000002</c:v>
                </c:pt>
                <c:pt idx="8717">
                  <c:v>50422.887000000002</c:v>
                </c:pt>
                <c:pt idx="8718">
                  <c:v>52029.703000000001</c:v>
                </c:pt>
                <c:pt idx="8719">
                  <c:v>56850.656000000003</c:v>
                </c:pt>
                <c:pt idx="8720">
                  <c:v>66121.570000000007</c:v>
                </c:pt>
                <c:pt idx="8721">
                  <c:v>69418.351999999999</c:v>
                </c:pt>
                <c:pt idx="8722">
                  <c:v>70700.960999999996</c:v>
                </c:pt>
                <c:pt idx="8723">
                  <c:v>67887.25</c:v>
                </c:pt>
                <c:pt idx="8724">
                  <c:v>63413.195</c:v>
                </c:pt>
                <c:pt idx="8725">
                  <c:v>68405.710999999996</c:v>
                </c:pt>
                <c:pt idx="8726">
                  <c:v>68653.812999999995</c:v>
                </c:pt>
                <c:pt idx="8727">
                  <c:v>69078.891000000003</c:v>
                </c:pt>
                <c:pt idx="8728">
                  <c:v>70671.664000000004</c:v>
                </c:pt>
                <c:pt idx="8729">
                  <c:v>69045.093999999997</c:v>
                </c:pt>
                <c:pt idx="8730">
                  <c:v>69386.077999999994</c:v>
                </c:pt>
                <c:pt idx="8731">
                  <c:v>68979.766000000003</c:v>
                </c:pt>
                <c:pt idx="8732">
                  <c:v>67998.468999999997</c:v>
                </c:pt>
                <c:pt idx="8733">
                  <c:v>66432.108999999997</c:v>
                </c:pt>
                <c:pt idx="8734">
                  <c:v>64151.141000000003</c:v>
                </c:pt>
                <c:pt idx="8735">
                  <c:v>60211.945</c:v>
                </c:pt>
                <c:pt idx="8736">
                  <c:v>55243.957000000002</c:v>
                </c:pt>
                <c:pt idx="8737">
                  <c:v>55935.995999999992</c:v>
                </c:pt>
                <c:pt idx="8738">
                  <c:v>55095.90600000001</c:v>
                </c:pt>
                <c:pt idx="8739">
                  <c:v>53994.531000000003</c:v>
                </c:pt>
                <c:pt idx="8740">
                  <c:v>53392.027000000009</c:v>
                </c:pt>
                <c:pt idx="8741">
                  <c:v>53932.921999999999</c:v>
                </c:pt>
                <c:pt idx="8742">
                  <c:v>55272.813000000009</c:v>
                </c:pt>
                <c:pt idx="8743">
                  <c:v>60874.265999999996</c:v>
                </c:pt>
                <c:pt idx="8744">
                  <c:v>71450.758000000002</c:v>
                </c:pt>
                <c:pt idx="8745">
                  <c:v>77520.733999999997</c:v>
                </c:pt>
                <c:pt idx="8746">
                  <c:v>79356.297000000006</c:v>
                </c:pt>
                <c:pt idx="8747">
                  <c:v>77101.375</c:v>
                </c:pt>
                <c:pt idx="8748">
                  <c:v>73571.202999999994</c:v>
                </c:pt>
                <c:pt idx="8749">
                  <c:v>76358.233999999997</c:v>
                </c:pt>
                <c:pt idx="8750">
                  <c:v>75630.366999999998</c:v>
                </c:pt>
                <c:pt idx="8751">
                  <c:v>75341.773000000001</c:v>
                </c:pt>
                <c:pt idx="8752">
                  <c:v>76692.577999999994</c:v>
                </c:pt>
                <c:pt idx="8753">
                  <c:v>75182.047000000006</c:v>
                </c:pt>
                <c:pt idx="8754">
                  <c:v>76547.773000000001</c:v>
                </c:pt>
                <c:pt idx="8755">
                  <c:v>76427.531000000003</c:v>
                </c:pt>
                <c:pt idx="8756">
                  <c:v>75010.906000000003</c:v>
                </c:pt>
                <c:pt idx="8757">
                  <c:v>72890.906000000003</c:v>
                </c:pt>
                <c:pt idx="8758">
                  <c:v>69774.641000000003</c:v>
                </c:pt>
                <c:pt idx="8759">
                  <c:v>645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C5-4021-B159-462762292F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35916959"/>
        <c:axId val="396044431"/>
      </c:barChart>
      <c:catAx>
        <c:axId val="193591695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396044431"/>
        <c:crosses val="autoZero"/>
        <c:auto val="1"/>
        <c:lblAlgn val="ctr"/>
        <c:lblOffset val="100"/>
        <c:noMultiLvlLbl val="0"/>
      </c:catAx>
      <c:valAx>
        <c:axId val="396044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9359169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光伏</a:t>
            </a:r>
            <a:r>
              <a:rPr lang="en-US" altLang="zh-CN"/>
              <a:t>8760</a:t>
            </a:r>
            <a:endParaRPr lang="zh-CN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数据分析!$E$2:$E$8761</c:f>
              <c:numCache>
                <c:formatCode>General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7.56</c:v>
                </c:pt>
                <c:pt idx="8">
                  <c:v>538.36800000000005</c:v>
                </c:pt>
                <c:pt idx="9">
                  <c:v>1947.519</c:v>
                </c:pt>
                <c:pt idx="10">
                  <c:v>2868.8530000000001</c:v>
                </c:pt>
                <c:pt idx="11">
                  <c:v>3634.3259999999996</c:v>
                </c:pt>
                <c:pt idx="12">
                  <c:v>3816.7289999999998</c:v>
                </c:pt>
                <c:pt idx="13">
                  <c:v>3594.4110000000001</c:v>
                </c:pt>
                <c:pt idx="14">
                  <c:v>3287.3609999999999</c:v>
                </c:pt>
                <c:pt idx="15">
                  <c:v>2396.6790000000001</c:v>
                </c:pt>
                <c:pt idx="16">
                  <c:v>886.25400000000002</c:v>
                </c:pt>
                <c:pt idx="17">
                  <c:v>82.12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5169999999999999</c:v>
                </c:pt>
                <c:pt idx="31">
                  <c:v>22.13</c:v>
                </c:pt>
                <c:pt idx="32">
                  <c:v>190.45</c:v>
                </c:pt>
                <c:pt idx="33">
                  <c:v>510.61700000000002</c:v>
                </c:pt>
                <c:pt idx="34">
                  <c:v>921.23500000000001</c:v>
                </c:pt>
                <c:pt idx="35">
                  <c:v>1242.8399999999999</c:v>
                </c:pt>
                <c:pt idx="36">
                  <c:v>1856.665</c:v>
                </c:pt>
                <c:pt idx="37">
                  <c:v>1632.0830000000001</c:v>
                </c:pt>
                <c:pt idx="38">
                  <c:v>1344.7190000000001</c:v>
                </c:pt>
                <c:pt idx="39">
                  <c:v>846.77200000000005</c:v>
                </c:pt>
                <c:pt idx="40">
                  <c:v>317.43400000000003</c:v>
                </c:pt>
                <c:pt idx="41">
                  <c:v>35.328000000000003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.177</c:v>
                </c:pt>
                <c:pt idx="55">
                  <c:v>20.382999999999999</c:v>
                </c:pt>
                <c:pt idx="56">
                  <c:v>98.105000000000004</c:v>
                </c:pt>
                <c:pt idx="57">
                  <c:v>321.62099999999998</c:v>
                </c:pt>
                <c:pt idx="58">
                  <c:v>631.67999999999995</c:v>
                </c:pt>
                <c:pt idx="59">
                  <c:v>1017.801</c:v>
                </c:pt>
                <c:pt idx="60">
                  <c:v>1009.194</c:v>
                </c:pt>
                <c:pt idx="61">
                  <c:v>911.27199999999993</c:v>
                </c:pt>
                <c:pt idx="62">
                  <c:v>760.23699999999997</c:v>
                </c:pt>
                <c:pt idx="63">
                  <c:v>463.46500000000003</c:v>
                </c:pt>
                <c:pt idx="64">
                  <c:v>188.84899999999999</c:v>
                </c:pt>
                <c:pt idx="65">
                  <c:v>27.185000000000002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0.419</c:v>
                </c:pt>
                <c:pt idx="80">
                  <c:v>94.302999999999997</c:v>
                </c:pt>
                <c:pt idx="81">
                  <c:v>270.33800000000002</c:v>
                </c:pt>
                <c:pt idx="82">
                  <c:v>463.29199999999997</c:v>
                </c:pt>
                <c:pt idx="83">
                  <c:v>560.24</c:v>
                </c:pt>
                <c:pt idx="84">
                  <c:v>555.65099999999995</c:v>
                </c:pt>
                <c:pt idx="85">
                  <c:v>492.89100000000002</c:v>
                </c:pt>
                <c:pt idx="86">
                  <c:v>386.86599999999999</c:v>
                </c:pt>
                <c:pt idx="87">
                  <c:v>303.39100000000002</c:v>
                </c:pt>
                <c:pt idx="88">
                  <c:v>116.873</c:v>
                </c:pt>
                <c:pt idx="89">
                  <c:v>26.260999999999999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0.507999999999999</c:v>
                </c:pt>
                <c:pt idx="104">
                  <c:v>100.116</c:v>
                </c:pt>
                <c:pt idx="105">
                  <c:v>361.95299999999997</c:v>
                </c:pt>
                <c:pt idx="106">
                  <c:v>772.18499999999983</c:v>
                </c:pt>
                <c:pt idx="107">
                  <c:v>1119.4069999999999</c:v>
                </c:pt>
                <c:pt idx="108">
                  <c:v>1509.0709999999999</c:v>
                </c:pt>
                <c:pt idx="109">
                  <c:v>1380.5250000000001</c:v>
                </c:pt>
                <c:pt idx="110">
                  <c:v>1176.943</c:v>
                </c:pt>
                <c:pt idx="111">
                  <c:v>950.96100000000001</c:v>
                </c:pt>
                <c:pt idx="112">
                  <c:v>529.37599999999998</c:v>
                </c:pt>
                <c:pt idx="113">
                  <c:v>78.80599999999999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0.454999999999998</c:v>
                </c:pt>
                <c:pt idx="128">
                  <c:v>490.25799999999998</c:v>
                </c:pt>
                <c:pt idx="129">
                  <c:v>1795.944</c:v>
                </c:pt>
                <c:pt idx="130">
                  <c:v>2908.694</c:v>
                </c:pt>
                <c:pt idx="131">
                  <c:v>3564.3479999999995</c:v>
                </c:pt>
                <c:pt idx="132">
                  <c:v>3850.7950000000001</c:v>
                </c:pt>
                <c:pt idx="133">
                  <c:v>3745.4140000000002</c:v>
                </c:pt>
                <c:pt idx="134">
                  <c:v>3056.39</c:v>
                </c:pt>
                <c:pt idx="135">
                  <c:v>2220.3110000000001</c:v>
                </c:pt>
                <c:pt idx="136">
                  <c:v>795.798</c:v>
                </c:pt>
                <c:pt idx="137">
                  <c:v>137.096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4.422000000000001</c:v>
                </c:pt>
                <c:pt idx="152">
                  <c:v>432.64299999999997</c:v>
                </c:pt>
                <c:pt idx="153">
                  <c:v>1443.7829999999999</c:v>
                </c:pt>
                <c:pt idx="154">
                  <c:v>2187.4180000000001</c:v>
                </c:pt>
                <c:pt idx="155">
                  <c:v>2441.6970000000001</c:v>
                </c:pt>
                <c:pt idx="156">
                  <c:v>1820.13</c:v>
                </c:pt>
                <c:pt idx="157">
                  <c:v>1375.1279999999999</c:v>
                </c:pt>
                <c:pt idx="158">
                  <c:v>970.88599999999997</c:v>
                </c:pt>
                <c:pt idx="159">
                  <c:v>767.12800000000004</c:v>
                </c:pt>
                <c:pt idx="160">
                  <c:v>448.40300000000002</c:v>
                </c:pt>
                <c:pt idx="161">
                  <c:v>68.641000000000005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26.909000000000002</c:v>
                </c:pt>
                <c:pt idx="176">
                  <c:v>393.90300000000002</c:v>
                </c:pt>
                <c:pt idx="177">
                  <c:v>1273.2550000000001</c:v>
                </c:pt>
                <c:pt idx="178">
                  <c:v>2060.9140000000002</c:v>
                </c:pt>
                <c:pt idx="179">
                  <c:v>2483.877</c:v>
                </c:pt>
                <c:pt idx="180">
                  <c:v>2797.721</c:v>
                </c:pt>
                <c:pt idx="181">
                  <c:v>2872.2930000000001</c:v>
                </c:pt>
                <c:pt idx="182">
                  <c:v>2707.7080000000001</c:v>
                </c:pt>
                <c:pt idx="183">
                  <c:v>2135.6750000000002</c:v>
                </c:pt>
                <c:pt idx="184">
                  <c:v>1016.76</c:v>
                </c:pt>
                <c:pt idx="185">
                  <c:v>132.48400000000001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.474</c:v>
                </c:pt>
                <c:pt idx="199">
                  <c:v>19.859000000000002</c:v>
                </c:pt>
                <c:pt idx="200">
                  <c:v>375.221</c:v>
                </c:pt>
                <c:pt idx="201">
                  <c:v>983.91899999999998</c:v>
                </c:pt>
                <c:pt idx="202">
                  <c:v>1459.076</c:v>
                </c:pt>
                <c:pt idx="203">
                  <c:v>1690.943</c:v>
                </c:pt>
                <c:pt idx="204">
                  <c:v>1481.6569999999999</c:v>
                </c:pt>
                <c:pt idx="205">
                  <c:v>1089.9359999999999</c:v>
                </c:pt>
                <c:pt idx="206">
                  <c:v>727.26900000000001</c:v>
                </c:pt>
                <c:pt idx="207">
                  <c:v>392.25400000000008</c:v>
                </c:pt>
                <c:pt idx="208">
                  <c:v>149.06100000000001</c:v>
                </c:pt>
                <c:pt idx="209">
                  <c:v>48.850999999999999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.988</c:v>
                </c:pt>
                <c:pt idx="224">
                  <c:v>82.614999999999995</c:v>
                </c:pt>
                <c:pt idx="225">
                  <c:v>246.73300000000003</c:v>
                </c:pt>
                <c:pt idx="226">
                  <c:v>390.74599999999998</c:v>
                </c:pt>
                <c:pt idx="227">
                  <c:v>454.39799999999997</c:v>
                </c:pt>
                <c:pt idx="228">
                  <c:v>510.42</c:v>
                </c:pt>
                <c:pt idx="229">
                  <c:v>395.79500000000002</c:v>
                </c:pt>
                <c:pt idx="230">
                  <c:v>327.12599999999998</c:v>
                </c:pt>
                <c:pt idx="231">
                  <c:v>195.75200000000004</c:v>
                </c:pt>
                <c:pt idx="232">
                  <c:v>72.554000000000002</c:v>
                </c:pt>
                <c:pt idx="233">
                  <c:v>26.587000000000003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7.039000000000001</c:v>
                </c:pt>
                <c:pt idx="248">
                  <c:v>60.364999999999995</c:v>
                </c:pt>
                <c:pt idx="249">
                  <c:v>200.27600000000001</c:v>
                </c:pt>
                <c:pt idx="250">
                  <c:v>332.04500000000002</c:v>
                </c:pt>
                <c:pt idx="251">
                  <c:v>430.46699999999998</c:v>
                </c:pt>
                <c:pt idx="252">
                  <c:v>491.03</c:v>
                </c:pt>
                <c:pt idx="253">
                  <c:v>511.66800000000001</c:v>
                </c:pt>
                <c:pt idx="254">
                  <c:v>388.51600000000002</c:v>
                </c:pt>
                <c:pt idx="255">
                  <c:v>301.27199999999999</c:v>
                </c:pt>
                <c:pt idx="256">
                  <c:v>108.25700000000001</c:v>
                </c:pt>
                <c:pt idx="257">
                  <c:v>25.411999999999999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7.739000000000001</c:v>
                </c:pt>
                <c:pt idx="272">
                  <c:v>436.58800000000002</c:v>
                </c:pt>
                <c:pt idx="273">
                  <c:v>1332.393</c:v>
                </c:pt>
                <c:pt idx="274">
                  <c:v>2283.0529999999999</c:v>
                </c:pt>
                <c:pt idx="275">
                  <c:v>2756.373</c:v>
                </c:pt>
                <c:pt idx="276">
                  <c:v>3087.0680000000002</c:v>
                </c:pt>
                <c:pt idx="277">
                  <c:v>3265.3130000000001</c:v>
                </c:pt>
                <c:pt idx="278">
                  <c:v>2802.3029999999999</c:v>
                </c:pt>
                <c:pt idx="279">
                  <c:v>1973.229</c:v>
                </c:pt>
                <c:pt idx="280">
                  <c:v>885.851</c:v>
                </c:pt>
                <c:pt idx="281">
                  <c:v>118.892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8.38</c:v>
                </c:pt>
                <c:pt idx="296">
                  <c:v>373.20600000000002</c:v>
                </c:pt>
                <c:pt idx="297">
                  <c:v>949.90899999999999</c:v>
                </c:pt>
                <c:pt idx="298">
                  <c:v>1606.3420000000001</c:v>
                </c:pt>
                <c:pt idx="299">
                  <c:v>2476.3409999999999</c:v>
                </c:pt>
                <c:pt idx="300">
                  <c:v>2489.7370000000001</c:v>
                </c:pt>
                <c:pt idx="301">
                  <c:v>2333.895</c:v>
                </c:pt>
                <c:pt idx="302">
                  <c:v>1636.098</c:v>
                </c:pt>
                <c:pt idx="303">
                  <c:v>1299.5989999999999</c:v>
                </c:pt>
                <c:pt idx="304">
                  <c:v>558.58699999999999</c:v>
                </c:pt>
                <c:pt idx="305">
                  <c:v>90.278999999999996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2.646999999999998</c:v>
                </c:pt>
                <c:pt idx="320">
                  <c:v>438.22300000000001</c:v>
                </c:pt>
                <c:pt idx="321">
                  <c:v>1199.5219999999999</c:v>
                </c:pt>
                <c:pt idx="322">
                  <c:v>2121.8879999999999</c:v>
                </c:pt>
                <c:pt idx="323">
                  <c:v>2089.2440000000001</c:v>
                </c:pt>
                <c:pt idx="324">
                  <c:v>2170.3209999999999</c:v>
                </c:pt>
                <c:pt idx="325">
                  <c:v>2056.799</c:v>
                </c:pt>
                <c:pt idx="326">
                  <c:v>1744.36</c:v>
                </c:pt>
                <c:pt idx="327">
                  <c:v>1475.0029999999999</c:v>
                </c:pt>
                <c:pt idx="328">
                  <c:v>753.85599999999999</c:v>
                </c:pt>
                <c:pt idx="329">
                  <c:v>112.51299999999999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3.1640000000000001</c:v>
                </c:pt>
                <c:pt idx="343">
                  <c:v>18.515000000000001</c:v>
                </c:pt>
                <c:pt idx="344">
                  <c:v>107.681</c:v>
                </c:pt>
                <c:pt idx="345">
                  <c:v>458.952</c:v>
                </c:pt>
                <c:pt idx="346">
                  <c:v>598.77</c:v>
                </c:pt>
                <c:pt idx="347">
                  <c:v>735.00400000000002</c:v>
                </c:pt>
                <c:pt idx="348">
                  <c:v>699.66099999999994</c:v>
                </c:pt>
                <c:pt idx="349">
                  <c:v>602.27200000000005</c:v>
                </c:pt>
                <c:pt idx="350">
                  <c:v>416.98200000000003</c:v>
                </c:pt>
                <c:pt idx="351">
                  <c:v>261.40800000000002</c:v>
                </c:pt>
                <c:pt idx="352">
                  <c:v>93.346999999999994</c:v>
                </c:pt>
                <c:pt idx="353">
                  <c:v>26.356000000000005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6.010000000000002</c:v>
                </c:pt>
                <c:pt idx="368">
                  <c:v>56.192</c:v>
                </c:pt>
                <c:pt idx="369">
                  <c:v>176.72</c:v>
                </c:pt>
                <c:pt idx="370">
                  <c:v>354.05099999999999</c:v>
                </c:pt>
                <c:pt idx="371">
                  <c:v>404.76299999999992</c:v>
                </c:pt>
                <c:pt idx="372">
                  <c:v>448.37599999999998</c:v>
                </c:pt>
                <c:pt idx="373">
                  <c:v>432.86399999999998</c:v>
                </c:pt>
                <c:pt idx="374">
                  <c:v>332.58199999999999</c:v>
                </c:pt>
                <c:pt idx="375">
                  <c:v>198.13900000000001</c:v>
                </c:pt>
                <c:pt idx="376">
                  <c:v>100.06699999999999</c:v>
                </c:pt>
                <c:pt idx="377">
                  <c:v>19.838999999999999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5.488</c:v>
                </c:pt>
                <c:pt idx="392">
                  <c:v>110.65700000000001</c:v>
                </c:pt>
                <c:pt idx="393">
                  <c:v>397.49200000000002</c:v>
                </c:pt>
                <c:pt idx="394">
                  <c:v>768.65300000000002</c:v>
                </c:pt>
                <c:pt idx="395">
                  <c:v>883.50300000000004</c:v>
                </c:pt>
                <c:pt idx="396">
                  <c:v>1026.271</c:v>
                </c:pt>
                <c:pt idx="397">
                  <c:v>959.428</c:v>
                </c:pt>
                <c:pt idx="398">
                  <c:v>878.0809999999999</c:v>
                </c:pt>
                <c:pt idx="399">
                  <c:v>585.39</c:v>
                </c:pt>
                <c:pt idx="400">
                  <c:v>295.32499999999999</c:v>
                </c:pt>
                <c:pt idx="401">
                  <c:v>53.20900000000001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27.664999999999999</c:v>
                </c:pt>
                <c:pt idx="416">
                  <c:v>136.303</c:v>
                </c:pt>
                <c:pt idx="417">
                  <c:v>406.84899999999999</c:v>
                </c:pt>
                <c:pt idx="418">
                  <c:v>709.22299999999996</c:v>
                </c:pt>
                <c:pt idx="419">
                  <c:v>908.35599999999999</c:v>
                </c:pt>
                <c:pt idx="420">
                  <c:v>1089.076</c:v>
                </c:pt>
                <c:pt idx="421">
                  <c:v>1088.069</c:v>
                </c:pt>
                <c:pt idx="422">
                  <c:v>894.68700000000001</c:v>
                </c:pt>
                <c:pt idx="423">
                  <c:v>669.34199999999998</c:v>
                </c:pt>
                <c:pt idx="424">
                  <c:v>289.78199999999998</c:v>
                </c:pt>
                <c:pt idx="425">
                  <c:v>35.569000000000003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6.817</c:v>
                </c:pt>
                <c:pt idx="440">
                  <c:v>236.61099999999999</c:v>
                </c:pt>
                <c:pt idx="441">
                  <c:v>834.99500000000012</c:v>
                </c:pt>
                <c:pt idx="442">
                  <c:v>1787.904</c:v>
                </c:pt>
                <c:pt idx="443">
                  <c:v>2364.69</c:v>
                </c:pt>
                <c:pt idx="444">
                  <c:v>2830.8919999999998</c:v>
                </c:pt>
                <c:pt idx="445">
                  <c:v>3325.3030000000003</c:v>
                </c:pt>
                <c:pt idx="446">
                  <c:v>3301.7200000000003</c:v>
                </c:pt>
                <c:pt idx="447">
                  <c:v>2414.7339999999999</c:v>
                </c:pt>
                <c:pt idx="448">
                  <c:v>1145.6869999999999</c:v>
                </c:pt>
                <c:pt idx="449">
                  <c:v>202.584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2.215</c:v>
                </c:pt>
                <c:pt idx="464">
                  <c:v>643.48199999999997</c:v>
                </c:pt>
                <c:pt idx="465">
                  <c:v>1990.3810000000001</c:v>
                </c:pt>
                <c:pt idx="466">
                  <c:v>3356.0970000000002</c:v>
                </c:pt>
                <c:pt idx="467">
                  <c:v>4287.0630000000001</c:v>
                </c:pt>
                <c:pt idx="468">
                  <c:v>4632.7879999999996</c:v>
                </c:pt>
                <c:pt idx="469">
                  <c:v>4495.3209999999999</c:v>
                </c:pt>
                <c:pt idx="470">
                  <c:v>3832.8249999999998</c:v>
                </c:pt>
                <c:pt idx="471">
                  <c:v>2755.7829999999999</c:v>
                </c:pt>
                <c:pt idx="472">
                  <c:v>1273.5129999999999</c:v>
                </c:pt>
                <c:pt idx="473">
                  <c:v>207.52400000000003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2.719000000000001</c:v>
                </c:pt>
                <c:pt idx="488">
                  <c:v>457.38399999999996</c:v>
                </c:pt>
                <c:pt idx="489">
                  <c:v>1348.895</c:v>
                </c:pt>
                <c:pt idx="490">
                  <c:v>2270.8130000000001</c:v>
                </c:pt>
                <c:pt idx="491">
                  <c:v>2514.4580000000001</c:v>
                </c:pt>
                <c:pt idx="492">
                  <c:v>1868.703</c:v>
                </c:pt>
                <c:pt idx="493">
                  <c:v>1476.7760000000001</c:v>
                </c:pt>
                <c:pt idx="494">
                  <c:v>1143.2550000000001</c:v>
                </c:pt>
                <c:pt idx="495">
                  <c:v>803.375</c:v>
                </c:pt>
                <c:pt idx="496">
                  <c:v>403.56599999999997</c:v>
                </c:pt>
                <c:pt idx="497">
                  <c:v>76.457999999999998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16.634</c:v>
                </c:pt>
                <c:pt idx="512">
                  <c:v>269.86799999999999</c:v>
                </c:pt>
                <c:pt idx="513">
                  <c:v>710.45299999999997</c:v>
                </c:pt>
                <c:pt idx="514">
                  <c:v>1114.9110000000001</c:v>
                </c:pt>
                <c:pt idx="515">
                  <c:v>1590.73</c:v>
                </c:pt>
                <c:pt idx="516">
                  <c:v>1627.65</c:v>
                </c:pt>
                <c:pt idx="517">
                  <c:v>1539.2659999999998</c:v>
                </c:pt>
                <c:pt idx="518">
                  <c:v>1054.385</c:v>
                </c:pt>
                <c:pt idx="519">
                  <c:v>637.80399999999997</c:v>
                </c:pt>
                <c:pt idx="520">
                  <c:v>293.06400000000002</c:v>
                </c:pt>
                <c:pt idx="521">
                  <c:v>45.279000000000003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27.939999999999998</c:v>
                </c:pt>
                <c:pt idx="536">
                  <c:v>159.74100000000001</c:v>
                </c:pt>
                <c:pt idx="537">
                  <c:v>461.69400000000002</c:v>
                </c:pt>
                <c:pt idx="538">
                  <c:v>915.65</c:v>
                </c:pt>
                <c:pt idx="539">
                  <c:v>885.32299999999998</c:v>
                </c:pt>
                <c:pt idx="540">
                  <c:v>849.60299999999995</c:v>
                </c:pt>
                <c:pt idx="541">
                  <c:v>918.99600000000009</c:v>
                </c:pt>
                <c:pt idx="542">
                  <c:v>647.29999999999995</c:v>
                </c:pt>
                <c:pt idx="543">
                  <c:v>298.64100000000002</c:v>
                </c:pt>
                <c:pt idx="544">
                  <c:v>126.93300000000001</c:v>
                </c:pt>
                <c:pt idx="545">
                  <c:v>27.443999999999999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2.7770000000000001</c:v>
                </c:pt>
                <c:pt idx="559">
                  <c:v>18.972999999999999</c:v>
                </c:pt>
                <c:pt idx="560">
                  <c:v>106.744</c:v>
                </c:pt>
                <c:pt idx="561">
                  <c:v>246.87700000000004</c:v>
                </c:pt>
                <c:pt idx="562">
                  <c:v>358.88</c:v>
                </c:pt>
                <c:pt idx="563">
                  <c:v>534.39</c:v>
                </c:pt>
                <c:pt idx="564">
                  <c:v>566.91300000000001</c:v>
                </c:pt>
                <c:pt idx="565">
                  <c:v>482.10100000000006</c:v>
                </c:pt>
                <c:pt idx="566">
                  <c:v>520.69399999999996</c:v>
                </c:pt>
                <c:pt idx="567">
                  <c:v>295.30200000000002</c:v>
                </c:pt>
                <c:pt idx="568">
                  <c:v>88.784000000000006</c:v>
                </c:pt>
                <c:pt idx="569">
                  <c:v>21.806999999999999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5.74</c:v>
                </c:pt>
                <c:pt idx="584">
                  <c:v>35.633000000000003</c:v>
                </c:pt>
                <c:pt idx="585">
                  <c:v>166.857</c:v>
                </c:pt>
                <c:pt idx="586">
                  <c:v>416.24999999999994</c:v>
                </c:pt>
                <c:pt idx="587">
                  <c:v>538.81299999999999</c:v>
                </c:pt>
                <c:pt idx="588">
                  <c:v>592.58600000000001</c:v>
                </c:pt>
                <c:pt idx="589">
                  <c:v>527.04700000000003</c:v>
                </c:pt>
                <c:pt idx="590">
                  <c:v>402.16699999999997</c:v>
                </c:pt>
                <c:pt idx="591">
                  <c:v>266.20600000000002</c:v>
                </c:pt>
                <c:pt idx="592">
                  <c:v>123.999</c:v>
                </c:pt>
                <c:pt idx="593">
                  <c:v>28.727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20.914999999999999</c:v>
                </c:pt>
                <c:pt idx="608">
                  <c:v>47.06</c:v>
                </c:pt>
                <c:pt idx="609">
                  <c:v>167.83600000000001</c:v>
                </c:pt>
                <c:pt idx="610">
                  <c:v>333.23399999999998</c:v>
                </c:pt>
                <c:pt idx="611">
                  <c:v>459.827</c:v>
                </c:pt>
                <c:pt idx="612">
                  <c:v>537.16200000000003</c:v>
                </c:pt>
                <c:pt idx="613">
                  <c:v>515.41499999999996</c:v>
                </c:pt>
                <c:pt idx="614">
                  <c:v>369.03300000000002</c:v>
                </c:pt>
                <c:pt idx="615">
                  <c:v>237.81799999999998</c:v>
                </c:pt>
                <c:pt idx="616">
                  <c:v>87.983000000000004</c:v>
                </c:pt>
                <c:pt idx="617">
                  <c:v>20.82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22.128</c:v>
                </c:pt>
                <c:pt idx="632">
                  <c:v>278.47899999999998</c:v>
                </c:pt>
                <c:pt idx="633">
                  <c:v>721.57799999999997</c:v>
                </c:pt>
                <c:pt idx="634">
                  <c:v>1028.636</c:v>
                </c:pt>
                <c:pt idx="635">
                  <c:v>1160.1099999999999</c:v>
                </c:pt>
                <c:pt idx="636">
                  <c:v>1235.1179999999999</c:v>
                </c:pt>
                <c:pt idx="637">
                  <c:v>1304.8409999999999</c:v>
                </c:pt>
                <c:pt idx="638">
                  <c:v>963.49800000000005</c:v>
                </c:pt>
                <c:pt idx="639">
                  <c:v>741.14800000000002</c:v>
                </c:pt>
                <c:pt idx="640">
                  <c:v>329.20600000000002</c:v>
                </c:pt>
                <c:pt idx="641">
                  <c:v>55.973999999999997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7.198</c:v>
                </c:pt>
                <c:pt idx="656">
                  <c:v>251.9</c:v>
                </c:pt>
                <c:pt idx="657">
                  <c:v>907.53899999999987</c:v>
                </c:pt>
                <c:pt idx="658">
                  <c:v>1440.3009999999999</c:v>
                </c:pt>
                <c:pt idx="659">
                  <c:v>1909.3979999999999</c:v>
                </c:pt>
                <c:pt idx="660">
                  <c:v>1999.8490000000002</c:v>
                </c:pt>
                <c:pt idx="661">
                  <c:v>1935.13</c:v>
                </c:pt>
                <c:pt idx="662">
                  <c:v>1670.3489999999999</c:v>
                </c:pt>
                <c:pt idx="663">
                  <c:v>1183.258</c:v>
                </c:pt>
                <c:pt idx="664">
                  <c:v>578.11199999999997</c:v>
                </c:pt>
                <c:pt idx="665">
                  <c:v>108.188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9.219000000000001</c:v>
                </c:pt>
                <c:pt idx="680">
                  <c:v>472.47300000000001</c:v>
                </c:pt>
                <c:pt idx="681">
                  <c:v>1556.9120000000003</c:v>
                </c:pt>
                <c:pt idx="682">
                  <c:v>2938.8820000000001</c:v>
                </c:pt>
                <c:pt idx="683">
                  <c:v>3679.1670000000004</c:v>
                </c:pt>
                <c:pt idx="684">
                  <c:v>4058.4769999999999</c:v>
                </c:pt>
                <c:pt idx="685">
                  <c:v>4129.8630000000003</c:v>
                </c:pt>
                <c:pt idx="686">
                  <c:v>3689.27</c:v>
                </c:pt>
                <c:pt idx="687">
                  <c:v>2646.7840000000001</c:v>
                </c:pt>
                <c:pt idx="688">
                  <c:v>1438.9110000000001</c:v>
                </c:pt>
                <c:pt idx="689">
                  <c:v>310.84899999999999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3.6789999999999998</c:v>
                </c:pt>
                <c:pt idx="703">
                  <c:v>33.098999999999997</c:v>
                </c:pt>
                <c:pt idx="704">
                  <c:v>739.79899999999998</c:v>
                </c:pt>
                <c:pt idx="705">
                  <c:v>2091.3020000000001</c:v>
                </c:pt>
                <c:pt idx="706">
                  <c:v>3157.7639999999997</c:v>
                </c:pt>
                <c:pt idx="707">
                  <c:v>3237.5369999999994</c:v>
                </c:pt>
                <c:pt idx="708">
                  <c:v>3341.59</c:v>
                </c:pt>
                <c:pt idx="709">
                  <c:v>3711.1390000000001</c:v>
                </c:pt>
                <c:pt idx="710">
                  <c:v>3416.9160000000006</c:v>
                </c:pt>
                <c:pt idx="711">
                  <c:v>2702.4769999999999</c:v>
                </c:pt>
                <c:pt idx="712">
                  <c:v>1622.7819999999999</c:v>
                </c:pt>
                <c:pt idx="713">
                  <c:v>361.97300000000001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.6869999999999998</c:v>
                </c:pt>
                <c:pt idx="727">
                  <c:v>45.402000000000001</c:v>
                </c:pt>
                <c:pt idx="728">
                  <c:v>933.197</c:v>
                </c:pt>
                <c:pt idx="729">
                  <c:v>2644.9119999999998</c:v>
                </c:pt>
                <c:pt idx="730">
                  <c:v>3606.8870000000002</c:v>
                </c:pt>
                <c:pt idx="731">
                  <c:v>4878.3890000000001</c:v>
                </c:pt>
                <c:pt idx="732">
                  <c:v>4661.4549999999999</c:v>
                </c:pt>
                <c:pt idx="733">
                  <c:v>4554.34</c:v>
                </c:pt>
                <c:pt idx="734">
                  <c:v>4135.2259999999997</c:v>
                </c:pt>
                <c:pt idx="735">
                  <c:v>3270.4540000000002</c:v>
                </c:pt>
                <c:pt idx="736">
                  <c:v>1925.1710000000003</c:v>
                </c:pt>
                <c:pt idx="737">
                  <c:v>390.51600000000002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3.6700000000000004</c:v>
                </c:pt>
                <c:pt idx="751">
                  <c:v>54.462000000000003</c:v>
                </c:pt>
                <c:pt idx="752">
                  <c:v>1041.1769999999999</c:v>
                </c:pt>
                <c:pt idx="753">
                  <c:v>2972.779</c:v>
                </c:pt>
                <c:pt idx="754">
                  <c:v>4284.6610000000001</c:v>
                </c:pt>
                <c:pt idx="755">
                  <c:v>5088.3779999999997</c:v>
                </c:pt>
                <c:pt idx="756">
                  <c:v>5362.3620000000001</c:v>
                </c:pt>
                <c:pt idx="757">
                  <c:v>5285.6440000000002</c:v>
                </c:pt>
                <c:pt idx="758">
                  <c:v>4778.1949999999997</c:v>
                </c:pt>
                <c:pt idx="759">
                  <c:v>3717.4940000000001</c:v>
                </c:pt>
                <c:pt idx="760">
                  <c:v>2104.9639999999999</c:v>
                </c:pt>
                <c:pt idx="761">
                  <c:v>398.041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4.0380000000000003</c:v>
                </c:pt>
                <c:pt idx="775">
                  <c:v>42.128999999999998</c:v>
                </c:pt>
                <c:pt idx="776">
                  <c:v>769.10599999999999</c:v>
                </c:pt>
                <c:pt idx="777">
                  <c:v>2054.9250000000002</c:v>
                </c:pt>
                <c:pt idx="778">
                  <c:v>2510.134</c:v>
                </c:pt>
                <c:pt idx="779">
                  <c:v>2873.8040000000001</c:v>
                </c:pt>
                <c:pt idx="780">
                  <c:v>2993.665</c:v>
                </c:pt>
                <c:pt idx="781">
                  <c:v>2824.6550000000002</c:v>
                </c:pt>
                <c:pt idx="782">
                  <c:v>2457.7289999999998</c:v>
                </c:pt>
                <c:pt idx="783">
                  <c:v>1506.192</c:v>
                </c:pt>
                <c:pt idx="784">
                  <c:v>656.53200000000004</c:v>
                </c:pt>
                <c:pt idx="785">
                  <c:v>141.86099999999999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4.0810000000000004</c:v>
                </c:pt>
                <c:pt idx="799">
                  <c:v>19.809000000000001</c:v>
                </c:pt>
                <c:pt idx="800">
                  <c:v>309.34500000000003</c:v>
                </c:pt>
                <c:pt idx="801">
                  <c:v>1148.3879999999999</c:v>
                </c:pt>
                <c:pt idx="802">
                  <c:v>1972.6110000000001</c:v>
                </c:pt>
                <c:pt idx="803">
                  <c:v>2396.2399999999998</c:v>
                </c:pt>
                <c:pt idx="804">
                  <c:v>2188.069</c:v>
                </c:pt>
                <c:pt idx="805">
                  <c:v>2137.0439999999999</c:v>
                </c:pt>
                <c:pt idx="806">
                  <c:v>2159.8589999999999</c:v>
                </c:pt>
                <c:pt idx="807">
                  <c:v>1681.8</c:v>
                </c:pt>
                <c:pt idx="808">
                  <c:v>847.10199999999998</c:v>
                </c:pt>
                <c:pt idx="809">
                  <c:v>177.80799999999999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17.052</c:v>
                </c:pt>
                <c:pt idx="824">
                  <c:v>232.18700000000001</c:v>
                </c:pt>
                <c:pt idx="825">
                  <c:v>756.06100000000004</c:v>
                </c:pt>
                <c:pt idx="826">
                  <c:v>1291.829</c:v>
                </c:pt>
                <c:pt idx="827">
                  <c:v>1692.4580000000001</c:v>
                </c:pt>
                <c:pt idx="828">
                  <c:v>1655.0840000000003</c:v>
                </c:pt>
                <c:pt idx="829">
                  <c:v>1620.6850000000002</c:v>
                </c:pt>
                <c:pt idx="830">
                  <c:v>1377.4010000000001</c:v>
                </c:pt>
                <c:pt idx="831">
                  <c:v>1123.1020000000001</c:v>
                </c:pt>
                <c:pt idx="832">
                  <c:v>582.553</c:v>
                </c:pt>
                <c:pt idx="833">
                  <c:v>145.85400000000001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47.749000000000002</c:v>
                </c:pt>
                <c:pt idx="848">
                  <c:v>944.12599999999998</c:v>
                </c:pt>
                <c:pt idx="849">
                  <c:v>2522.2049999999999</c:v>
                </c:pt>
                <c:pt idx="850">
                  <c:v>3771.8780000000006</c:v>
                </c:pt>
                <c:pt idx="851">
                  <c:v>4553.5249999999996</c:v>
                </c:pt>
                <c:pt idx="852">
                  <c:v>4815.8469999999998</c:v>
                </c:pt>
                <c:pt idx="853">
                  <c:v>4901.1000000000004</c:v>
                </c:pt>
                <c:pt idx="854">
                  <c:v>4456.4880000000003</c:v>
                </c:pt>
                <c:pt idx="855">
                  <c:v>3438.7570000000001</c:v>
                </c:pt>
                <c:pt idx="856">
                  <c:v>1865.2339999999999</c:v>
                </c:pt>
                <c:pt idx="857">
                  <c:v>424.97000000000008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30.797000000000001</c:v>
                </c:pt>
                <c:pt idx="872">
                  <c:v>317.02100000000002</c:v>
                </c:pt>
                <c:pt idx="873">
                  <c:v>660.798</c:v>
                </c:pt>
                <c:pt idx="874">
                  <c:v>621.88199999999995</c:v>
                </c:pt>
                <c:pt idx="875">
                  <c:v>615.33799999999997</c:v>
                </c:pt>
                <c:pt idx="876">
                  <c:v>705.26700000000005</c:v>
                </c:pt>
                <c:pt idx="877">
                  <c:v>580.83900000000006</c:v>
                </c:pt>
                <c:pt idx="878">
                  <c:v>485.52800000000008</c:v>
                </c:pt>
                <c:pt idx="879">
                  <c:v>359.4</c:v>
                </c:pt>
                <c:pt idx="880">
                  <c:v>213.63299999999998</c:v>
                </c:pt>
                <c:pt idx="881">
                  <c:v>35.454999999999998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17.443000000000001</c:v>
                </c:pt>
                <c:pt idx="896">
                  <c:v>170.869</c:v>
                </c:pt>
                <c:pt idx="897">
                  <c:v>525.37800000000004</c:v>
                </c:pt>
                <c:pt idx="898">
                  <c:v>798.279</c:v>
                </c:pt>
                <c:pt idx="899">
                  <c:v>1138.933</c:v>
                </c:pt>
                <c:pt idx="900">
                  <c:v>1295.4490000000001</c:v>
                </c:pt>
                <c:pt idx="901">
                  <c:v>1299.896</c:v>
                </c:pt>
                <c:pt idx="902">
                  <c:v>1235.5440000000001</c:v>
                </c:pt>
                <c:pt idx="903">
                  <c:v>867.351</c:v>
                </c:pt>
                <c:pt idx="904">
                  <c:v>455.39699999999999</c:v>
                </c:pt>
                <c:pt idx="905">
                  <c:v>99.735000000000014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37.585000000000001</c:v>
                </c:pt>
                <c:pt idx="920">
                  <c:v>387.59800000000007</c:v>
                </c:pt>
                <c:pt idx="921">
                  <c:v>795.61300000000006</c:v>
                </c:pt>
                <c:pt idx="922">
                  <c:v>1395.0989999999999</c:v>
                </c:pt>
                <c:pt idx="923">
                  <c:v>1759.741</c:v>
                </c:pt>
                <c:pt idx="924">
                  <c:v>2037.1079999999999</c:v>
                </c:pt>
                <c:pt idx="925">
                  <c:v>1861.6679999999997</c:v>
                </c:pt>
                <c:pt idx="926">
                  <c:v>1839.511</c:v>
                </c:pt>
                <c:pt idx="927">
                  <c:v>1652.655</c:v>
                </c:pt>
                <c:pt idx="928">
                  <c:v>853</c:v>
                </c:pt>
                <c:pt idx="929">
                  <c:v>245.19399999999999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57.585000000000008</c:v>
                </c:pt>
                <c:pt idx="944">
                  <c:v>928.61400000000015</c:v>
                </c:pt>
                <c:pt idx="945">
                  <c:v>2471.3440000000001</c:v>
                </c:pt>
                <c:pt idx="946">
                  <c:v>3710.1570000000006</c:v>
                </c:pt>
                <c:pt idx="947">
                  <c:v>4000.471</c:v>
                </c:pt>
                <c:pt idx="948">
                  <c:v>4545.9539999999997</c:v>
                </c:pt>
                <c:pt idx="949">
                  <c:v>4961.1059999999998</c:v>
                </c:pt>
                <c:pt idx="950">
                  <c:v>4670.6509999999998</c:v>
                </c:pt>
                <c:pt idx="951">
                  <c:v>3664.5080000000003</c:v>
                </c:pt>
                <c:pt idx="952">
                  <c:v>2155.1669999999999</c:v>
                </c:pt>
                <c:pt idx="953">
                  <c:v>516.45500000000004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83.198999999999998</c:v>
                </c:pt>
                <c:pt idx="968">
                  <c:v>1155.0909999999999</c:v>
                </c:pt>
                <c:pt idx="969">
                  <c:v>2822.2510000000002</c:v>
                </c:pt>
                <c:pt idx="970">
                  <c:v>3965.0619999999999</c:v>
                </c:pt>
                <c:pt idx="971">
                  <c:v>4611.817</c:v>
                </c:pt>
                <c:pt idx="972">
                  <c:v>4485.0200000000004</c:v>
                </c:pt>
                <c:pt idx="973">
                  <c:v>3972.0640000000003</c:v>
                </c:pt>
                <c:pt idx="974">
                  <c:v>2677.7350000000001</c:v>
                </c:pt>
                <c:pt idx="975">
                  <c:v>1602.62</c:v>
                </c:pt>
                <c:pt idx="976">
                  <c:v>653.76199999999994</c:v>
                </c:pt>
                <c:pt idx="977">
                  <c:v>159.66800000000001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20.443000000000001</c:v>
                </c:pt>
                <c:pt idx="992">
                  <c:v>73.602000000000004</c:v>
                </c:pt>
                <c:pt idx="993">
                  <c:v>327.827</c:v>
                </c:pt>
                <c:pt idx="994">
                  <c:v>647.93700000000001</c:v>
                </c:pt>
                <c:pt idx="995">
                  <c:v>946.70399999999995</c:v>
                </c:pt>
                <c:pt idx="996">
                  <c:v>1084.7270000000001</c:v>
                </c:pt>
                <c:pt idx="997">
                  <c:v>885.36899999999991</c:v>
                </c:pt>
                <c:pt idx="998">
                  <c:v>614.10199999999998</c:v>
                </c:pt>
                <c:pt idx="999">
                  <c:v>473.06900000000007</c:v>
                </c:pt>
                <c:pt idx="1000">
                  <c:v>259.83</c:v>
                </c:pt>
                <c:pt idx="1001">
                  <c:v>96.37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27.731999999999999</c:v>
                </c:pt>
                <c:pt idx="1016">
                  <c:v>286.58300000000003</c:v>
                </c:pt>
                <c:pt idx="1017">
                  <c:v>695.125</c:v>
                </c:pt>
                <c:pt idx="1018">
                  <c:v>1260.5309999999999</c:v>
                </c:pt>
                <c:pt idx="1019">
                  <c:v>1613.2140000000002</c:v>
                </c:pt>
                <c:pt idx="1020">
                  <c:v>1729.8019999999999</c:v>
                </c:pt>
                <c:pt idx="1021">
                  <c:v>1994.0319999999997</c:v>
                </c:pt>
                <c:pt idx="1022">
                  <c:v>1970.4710000000002</c:v>
                </c:pt>
                <c:pt idx="1023">
                  <c:v>1541.269</c:v>
                </c:pt>
                <c:pt idx="1024">
                  <c:v>937.005</c:v>
                </c:pt>
                <c:pt idx="1025">
                  <c:v>281.06799999999998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23.658999999999999</c:v>
                </c:pt>
                <c:pt idx="1040">
                  <c:v>359.07100000000003</c:v>
                </c:pt>
                <c:pt idx="1041">
                  <c:v>980.97699999999998</c:v>
                </c:pt>
                <c:pt idx="1042">
                  <c:v>1591.1890000000001</c:v>
                </c:pt>
                <c:pt idx="1043">
                  <c:v>2002.21</c:v>
                </c:pt>
                <c:pt idx="1044">
                  <c:v>2014.769</c:v>
                </c:pt>
                <c:pt idx="1045">
                  <c:v>1695.2639999999999</c:v>
                </c:pt>
                <c:pt idx="1046">
                  <c:v>974.32399999999996</c:v>
                </c:pt>
                <c:pt idx="1047">
                  <c:v>454.44200000000006</c:v>
                </c:pt>
                <c:pt idx="1048">
                  <c:v>239.24799999999999</c:v>
                </c:pt>
                <c:pt idx="1049">
                  <c:v>82.12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40.11</c:v>
                </c:pt>
                <c:pt idx="1064">
                  <c:v>369.601</c:v>
                </c:pt>
                <c:pt idx="1065">
                  <c:v>935.21500000000003</c:v>
                </c:pt>
                <c:pt idx="1066">
                  <c:v>1462.3340000000001</c:v>
                </c:pt>
                <c:pt idx="1067">
                  <c:v>1709.8869999999999</c:v>
                </c:pt>
                <c:pt idx="1068">
                  <c:v>1931.816</c:v>
                </c:pt>
                <c:pt idx="1069">
                  <c:v>1907.5830000000001</c:v>
                </c:pt>
                <c:pt idx="1070">
                  <c:v>1497.616</c:v>
                </c:pt>
                <c:pt idx="1071">
                  <c:v>863.005</c:v>
                </c:pt>
                <c:pt idx="1072">
                  <c:v>339.83499999999998</c:v>
                </c:pt>
                <c:pt idx="1073">
                  <c:v>63.826999999999998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15.673</c:v>
                </c:pt>
                <c:pt idx="1088">
                  <c:v>203.96799999999999</c:v>
                </c:pt>
                <c:pt idx="1089">
                  <c:v>471.75999999999993</c:v>
                </c:pt>
                <c:pt idx="1090">
                  <c:v>696.80799999999999</c:v>
                </c:pt>
                <c:pt idx="1091">
                  <c:v>734.61400000000003</c:v>
                </c:pt>
                <c:pt idx="1092">
                  <c:v>648.76599999999996</c:v>
                </c:pt>
                <c:pt idx="1093">
                  <c:v>563.34299999999996</c:v>
                </c:pt>
                <c:pt idx="1094">
                  <c:v>319.34300000000002</c:v>
                </c:pt>
                <c:pt idx="1095">
                  <c:v>273.745</c:v>
                </c:pt>
                <c:pt idx="1096">
                  <c:v>124.78499999999998</c:v>
                </c:pt>
                <c:pt idx="1097">
                  <c:v>25.022000000000002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21.855</c:v>
                </c:pt>
                <c:pt idx="1112">
                  <c:v>375.49599999999998</c:v>
                </c:pt>
                <c:pt idx="1113">
                  <c:v>1270.212</c:v>
                </c:pt>
                <c:pt idx="1114">
                  <c:v>2332.7310000000002</c:v>
                </c:pt>
                <c:pt idx="1115">
                  <c:v>2823.2379999999998</c:v>
                </c:pt>
                <c:pt idx="1116">
                  <c:v>3053.6559999999999</c:v>
                </c:pt>
                <c:pt idx="1117">
                  <c:v>3480.04</c:v>
                </c:pt>
                <c:pt idx="1118">
                  <c:v>3337.2419999999997</c:v>
                </c:pt>
                <c:pt idx="1119">
                  <c:v>3056.7289999999998</c:v>
                </c:pt>
                <c:pt idx="1120">
                  <c:v>2070.2060000000001</c:v>
                </c:pt>
                <c:pt idx="1121">
                  <c:v>603.57000000000005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19.77</c:v>
                </c:pt>
                <c:pt idx="1135">
                  <c:v>158.571</c:v>
                </c:pt>
                <c:pt idx="1136">
                  <c:v>1685.1779999999999</c:v>
                </c:pt>
                <c:pt idx="1137">
                  <c:v>3479.7069999999999</c:v>
                </c:pt>
                <c:pt idx="1138">
                  <c:v>4778.3559999999998</c:v>
                </c:pt>
                <c:pt idx="1139">
                  <c:v>5487.0349999999999</c:v>
                </c:pt>
                <c:pt idx="1140">
                  <c:v>5728.1329999999998</c:v>
                </c:pt>
                <c:pt idx="1141">
                  <c:v>5647.4359999999997</c:v>
                </c:pt>
                <c:pt idx="1142">
                  <c:v>5182.375</c:v>
                </c:pt>
                <c:pt idx="1143">
                  <c:v>4186.0370000000003</c:v>
                </c:pt>
                <c:pt idx="1144">
                  <c:v>2656.7890000000002</c:v>
                </c:pt>
                <c:pt idx="1145">
                  <c:v>745.50199999999995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6.8170000000000002</c:v>
                </c:pt>
                <c:pt idx="1159">
                  <c:v>180.26900000000001</c:v>
                </c:pt>
                <c:pt idx="1160">
                  <c:v>1780.2049999999999</c:v>
                </c:pt>
                <c:pt idx="1161">
                  <c:v>3530.6550000000002</c:v>
                </c:pt>
                <c:pt idx="1162">
                  <c:v>4801.1049999999996</c:v>
                </c:pt>
                <c:pt idx="1163">
                  <c:v>5527.8190000000004</c:v>
                </c:pt>
                <c:pt idx="1164">
                  <c:v>5812.3339999999998</c:v>
                </c:pt>
                <c:pt idx="1165">
                  <c:v>5681.7290000000003</c:v>
                </c:pt>
                <c:pt idx="1166">
                  <c:v>5228.7179999999998</c:v>
                </c:pt>
                <c:pt idx="1167">
                  <c:v>4265.8419999999996</c:v>
                </c:pt>
                <c:pt idx="1168">
                  <c:v>2726.7159999999999</c:v>
                </c:pt>
                <c:pt idx="1169">
                  <c:v>794.06200000000013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135.71</c:v>
                </c:pt>
                <c:pt idx="1184">
                  <c:v>1151.5519999999999</c:v>
                </c:pt>
                <c:pt idx="1185">
                  <c:v>2413.6759999999999</c:v>
                </c:pt>
                <c:pt idx="1186">
                  <c:v>3222.92</c:v>
                </c:pt>
                <c:pt idx="1187">
                  <c:v>3485.7310000000007</c:v>
                </c:pt>
                <c:pt idx="1188">
                  <c:v>3120.973</c:v>
                </c:pt>
                <c:pt idx="1189">
                  <c:v>3212.6889999999999</c:v>
                </c:pt>
                <c:pt idx="1190">
                  <c:v>2616.4899999999998</c:v>
                </c:pt>
                <c:pt idx="1191">
                  <c:v>1566.9199999999998</c:v>
                </c:pt>
                <c:pt idx="1192">
                  <c:v>532.34199999999998</c:v>
                </c:pt>
                <c:pt idx="1193">
                  <c:v>113.20099999999999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142.47800000000001</c:v>
                </c:pt>
                <c:pt idx="1208">
                  <c:v>1476.92</c:v>
                </c:pt>
                <c:pt idx="1209">
                  <c:v>3134.5990000000002</c:v>
                </c:pt>
                <c:pt idx="1210">
                  <c:v>4503.2179999999998</c:v>
                </c:pt>
                <c:pt idx="1211">
                  <c:v>5281.9570000000003</c:v>
                </c:pt>
                <c:pt idx="1212">
                  <c:v>5590.8360000000002</c:v>
                </c:pt>
                <c:pt idx="1213">
                  <c:v>5509.4809999999998</c:v>
                </c:pt>
                <c:pt idx="1214">
                  <c:v>4991.326</c:v>
                </c:pt>
                <c:pt idx="1215">
                  <c:v>3979.4760000000001</c:v>
                </c:pt>
                <c:pt idx="1216">
                  <c:v>2485.83</c:v>
                </c:pt>
                <c:pt idx="1217">
                  <c:v>719.92600000000004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156.44499999999999</c:v>
                </c:pt>
                <c:pt idx="1232">
                  <c:v>1470.9880000000001</c:v>
                </c:pt>
                <c:pt idx="1233">
                  <c:v>2962.7179999999998</c:v>
                </c:pt>
                <c:pt idx="1234">
                  <c:v>3592.502</c:v>
                </c:pt>
                <c:pt idx="1235">
                  <c:v>3784.9989999999993</c:v>
                </c:pt>
                <c:pt idx="1236">
                  <c:v>3401.8560000000002</c:v>
                </c:pt>
                <c:pt idx="1237">
                  <c:v>2892.4259999999999</c:v>
                </c:pt>
                <c:pt idx="1238">
                  <c:v>2531.59</c:v>
                </c:pt>
                <c:pt idx="1239">
                  <c:v>1712.16</c:v>
                </c:pt>
                <c:pt idx="1240">
                  <c:v>1027.7919999999999</c:v>
                </c:pt>
                <c:pt idx="1241">
                  <c:v>247.82400000000001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106.002</c:v>
                </c:pt>
                <c:pt idx="1256">
                  <c:v>1082.432</c:v>
                </c:pt>
                <c:pt idx="1257">
                  <c:v>2584.192</c:v>
                </c:pt>
                <c:pt idx="1258">
                  <c:v>3845.46</c:v>
                </c:pt>
                <c:pt idx="1259">
                  <c:v>4661.7870000000003</c:v>
                </c:pt>
                <c:pt idx="1260">
                  <c:v>4993.9830000000002</c:v>
                </c:pt>
                <c:pt idx="1261">
                  <c:v>5054.7849999999999</c:v>
                </c:pt>
                <c:pt idx="1262">
                  <c:v>4662.2049999999999</c:v>
                </c:pt>
                <c:pt idx="1263">
                  <c:v>3696.1040000000003</c:v>
                </c:pt>
                <c:pt idx="1264">
                  <c:v>2195.732</c:v>
                </c:pt>
                <c:pt idx="1265">
                  <c:v>684.40300000000002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17.542999999999999</c:v>
                </c:pt>
                <c:pt idx="1279">
                  <c:v>154.923</c:v>
                </c:pt>
                <c:pt idx="1280">
                  <c:v>1001.789</c:v>
                </c:pt>
                <c:pt idx="1281">
                  <c:v>2243.1909999999998</c:v>
                </c:pt>
                <c:pt idx="1282">
                  <c:v>3535.6740000000004</c:v>
                </c:pt>
                <c:pt idx="1283">
                  <c:v>4361.0219999999999</c:v>
                </c:pt>
                <c:pt idx="1284">
                  <c:v>4811.915</c:v>
                </c:pt>
                <c:pt idx="1285">
                  <c:v>4544.33</c:v>
                </c:pt>
                <c:pt idx="1286">
                  <c:v>4125.7240000000002</c:v>
                </c:pt>
                <c:pt idx="1287">
                  <c:v>3169.1540000000005</c:v>
                </c:pt>
                <c:pt idx="1288">
                  <c:v>1834.6619999999998</c:v>
                </c:pt>
                <c:pt idx="1289">
                  <c:v>529.43100000000004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189.55500000000001</c:v>
                </c:pt>
                <c:pt idx="1304">
                  <c:v>1094.3510000000001</c:v>
                </c:pt>
                <c:pt idx="1305">
                  <c:v>2219.346</c:v>
                </c:pt>
                <c:pt idx="1306">
                  <c:v>3228.3519999999999</c:v>
                </c:pt>
                <c:pt idx="1307">
                  <c:v>4195.4350000000004</c:v>
                </c:pt>
                <c:pt idx="1308">
                  <c:v>4566.1480000000001</c:v>
                </c:pt>
                <c:pt idx="1309">
                  <c:v>4422.3909999999996</c:v>
                </c:pt>
                <c:pt idx="1310">
                  <c:v>3930.402</c:v>
                </c:pt>
                <c:pt idx="1311">
                  <c:v>3071.873</c:v>
                </c:pt>
                <c:pt idx="1312">
                  <c:v>1865.9800000000002</c:v>
                </c:pt>
                <c:pt idx="1313">
                  <c:v>612.94600000000003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163.06899999999999</c:v>
                </c:pt>
                <c:pt idx="1328">
                  <c:v>1136.875</c:v>
                </c:pt>
                <c:pt idx="1329">
                  <c:v>2278.6559999999999</c:v>
                </c:pt>
                <c:pt idx="1330">
                  <c:v>3216.11</c:v>
                </c:pt>
                <c:pt idx="1331">
                  <c:v>3986.3850000000002</c:v>
                </c:pt>
                <c:pt idx="1332">
                  <c:v>4219.8029999999999</c:v>
                </c:pt>
                <c:pt idx="1333">
                  <c:v>3935.0259999999998</c:v>
                </c:pt>
                <c:pt idx="1334">
                  <c:v>3401.7620000000006</c:v>
                </c:pt>
                <c:pt idx="1335">
                  <c:v>2235.2779999999998</c:v>
                </c:pt>
                <c:pt idx="1336">
                  <c:v>1224.915</c:v>
                </c:pt>
                <c:pt idx="1337">
                  <c:v>390.26099999999997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39.969000000000001</c:v>
                </c:pt>
                <c:pt idx="1352">
                  <c:v>212.99299999999999</c:v>
                </c:pt>
                <c:pt idx="1353">
                  <c:v>412.01600000000002</c:v>
                </c:pt>
                <c:pt idx="1354">
                  <c:v>574.86400000000003</c:v>
                </c:pt>
                <c:pt idx="1355">
                  <c:v>819.87800000000016</c:v>
                </c:pt>
                <c:pt idx="1356">
                  <c:v>808.04500000000007</c:v>
                </c:pt>
                <c:pt idx="1357">
                  <c:v>840.51099999999985</c:v>
                </c:pt>
                <c:pt idx="1358">
                  <c:v>874.26499999999999</c:v>
                </c:pt>
                <c:pt idx="1359">
                  <c:v>648.86199999999997</c:v>
                </c:pt>
                <c:pt idx="1360">
                  <c:v>315.62099999999998</c:v>
                </c:pt>
                <c:pt idx="1361">
                  <c:v>104.9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47.707999999999998</c:v>
                </c:pt>
                <c:pt idx="1376">
                  <c:v>420.51100000000002</c:v>
                </c:pt>
                <c:pt idx="1377">
                  <c:v>1040.271</c:v>
                </c:pt>
                <c:pt idx="1378">
                  <c:v>1817.2909999999999</c:v>
                </c:pt>
                <c:pt idx="1379">
                  <c:v>2492.7620000000002</c:v>
                </c:pt>
                <c:pt idx="1380">
                  <c:v>3005.692</c:v>
                </c:pt>
                <c:pt idx="1381">
                  <c:v>2831.26</c:v>
                </c:pt>
                <c:pt idx="1382">
                  <c:v>2780.2330000000002</c:v>
                </c:pt>
                <c:pt idx="1383">
                  <c:v>2341.3649999999998</c:v>
                </c:pt>
                <c:pt idx="1384">
                  <c:v>1410.796</c:v>
                </c:pt>
                <c:pt idx="1385">
                  <c:v>527.69200000000001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98.339999999999989</c:v>
                </c:pt>
                <c:pt idx="1400">
                  <c:v>592.553</c:v>
                </c:pt>
                <c:pt idx="1401">
                  <c:v>1112.453</c:v>
                </c:pt>
                <c:pt idx="1402">
                  <c:v>1561.999</c:v>
                </c:pt>
                <c:pt idx="1403">
                  <c:v>1872.454</c:v>
                </c:pt>
                <c:pt idx="1404">
                  <c:v>2197.808</c:v>
                </c:pt>
                <c:pt idx="1405">
                  <c:v>1962.41</c:v>
                </c:pt>
                <c:pt idx="1406">
                  <c:v>1685.9059999999997</c:v>
                </c:pt>
                <c:pt idx="1407">
                  <c:v>1197.0609999999999</c:v>
                </c:pt>
                <c:pt idx="1408">
                  <c:v>660.11</c:v>
                </c:pt>
                <c:pt idx="1409">
                  <c:v>203.709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50.396999999999998</c:v>
                </c:pt>
                <c:pt idx="1424">
                  <c:v>342.96300000000002</c:v>
                </c:pt>
                <c:pt idx="1425">
                  <c:v>605.08600000000001</c:v>
                </c:pt>
                <c:pt idx="1426">
                  <c:v>1007.1560000000001</c:v>
                </c:pt>
                <c:pt idx="1427">
                  <c:v>1171.6590000000001</c:v>
                </c:pt>
                <c:pt idx="1428">
                  <c:v>1344.2190000000001</c:v>
                </c:pt>
                <c:pt idx="1429">
                  <c:v>1354.5160000000001</c:v>
                </c:pt>
                <c:pt idx="1430">
                  <c:v>1179.9100000000001</c:v>
                </c:pt>
                <c:pt idx="1431">
                  <c:v>660.76400000000001</c:v>
                </c:pt>
                <c:pt idx="1432">
                  <c:v>346.19600000000003</c:v>
                </c:pt>
                <c:pt idx="1433">
                  <c:v>91.111000000000004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19.148</c:v>
                </c:pt>
                <c:pt idx="1448">
                  <c:v>129.42699999999999</c:v>
                </c:pt>
                <c:pt idx="1449">
                  <c:v>311.43900000000002</c:v>
                </c:pt>
                <c:pt idx="1450">
                  <c:v>546.68700000000001</c:v>
                </c:pt>
                <c:pt idx="1451">
                  <c:v>750.303</c:v>
                </c:pt>
                <c:pt idx="1452">
                  <c:v>904.83600000000001</c:v>
                </c:pt>
                <c:pt idx="1453">
                  <c:v>821.17500000000007</c:v>
                </c:pt>
                <c:pt idx="1454">
                  <c:v>798.93700000000001</c:v>
                </c:pt>
                <c:pt idx="1455">
                  <c:v>648.27300000000002</c:v>
                </c:pt>
                <c:pt idx="1456">
                  <c:v>396.31100000000004</c:v>
                </c:pt>
                <c:pt idx="1457">
                  <c:v>126.96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95.653999999999996</c:v>
                </c:pt>
                <c:pt idx="1472">
                  <c:v>772.82799999999997</c:v>
                </c:pt>
                <c:pt idx="1473">
                  <c:v>1898.5609999999999</c:v>
                </c:pt>
                <c:pt idx="1474">
                  <c:v>2663.3870000000002</c:v>
                </c:pt>
                <c:pt idx="1475">
                  <c:v>2554.9589999999998</c:v>
                </c:pt>
                <c:pt idx="1476">
                  <c:v>2388.4479999999999</c:v>
                </c:pt>
                <c:pt idx="1477">
                  <c:v>2559.7820000000002</c:v>
                </c:pt>
                <c:pt idx="1478">
                  <c:v>2182.7190000000001</c:v>
                </c:pt>
                <c:pt idx="1479">
                  <c:v>1275.2650000000001</c:v>
                </c:pt>
                <c:pt idx="1480">
                  <c:v>586.33000000000004</c:v>
                </c:pt>
                <c:pt idx="1481">
                  <c:v>187.55600000000001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1.4139999999999999</c:v>
                </c:pt>
                <c:pt idx="1495">
                  <c:v>32.829000000000001</c:v>
                </c:pt>
                <c:pt idx="1496">
                  <c:v>265.32499999999999</c:v>
                </c:pt>
                <c:pt idx="1497">
                  <c:v>642.40200000000004</c:v>
                </c:pt>
                <c:pt idx="1498">
                  <c:v>1064.643</c:v>
                </c:pt>
                <c:pt idx="1499">
                  <c:v>1180.7809999999999</c:v>
                </c:pt>
                <c:pt idx="1500">
                  <c:v>1236.4010000000001</c:v>
                </c:pt>
                <c:pt idx="1501">
                  <c:v>1275.749</c:v>
                </c:pt>
                <c:pt idx="1502">
                  <c:v>1010.046</c:v>
                </c:pt>
                <c:pt idx="1503">
                  <c:v>598.86500000000001</c:v>
                </c:pt>
                <c:pt idx="1504">
                  <c:v>339.57299999999998</c:v>
                </c:pt>
                <c:pt idx="1505">
                  <c:v>110.19199999999999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1.427</c:v>
                </c:pt>
                <c:pt idx="1519">
                  <c:v>36.545000000000002</c:v>
                </c:pt>
                <c:pt idx="1520">
                  <c:v>243.75499999999997</c:v>
                </c:pt>
                <c:pt idx="1521">
                  <c:v>575.23400000000004</c:v>
                </c:pt>
                <c:pt idx="1522">
                  <c:v>816.99199999999996</c:v>
                </c:pt>
                <c:pt idx="1523">
                  <c:v>1073.8140000000001</c:v>
                </c:pt>
                <c:pt idx="1524">
                  <c:v>1572.337</c:v>
                </c:pt>
                <c:pt idx="1525">
                  <c:v>1889.93</c:v>
                </c:pt>
                <c:pt idx="1526">
                  <c:v>1287.394</c:v>
                </c:pt>
                <c:pt idx="1527">
                  <c:v>807.64300000000003</c:v>
                </c:pt>
                <c:pt idx="1528">
                  <c:v>512.65200000000004</c:v>
                </c:pt>
                <c:pt idx="1529">
                  <c:v>214.352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271.98099999999999</c:v>
                </c:pt>
                <c:pt idx="1544">
                  <c:v>1612.2190000000001</c:v>
                </c:pt>
                <c:pt idx="1545">
                  <c:v>3312.7919999999999</c:v>
                </c:pt>
                <c:pt idx="1546">
                  <c:v>4462.3500000000004</c:v>
                </c:pt>
                <c:pt idx="1547">
                  <c:v>5245.7060000000001</c:v>
                </c:pt>
                <c:pt idx="1548">
                  <c:v>5448.2070000000003</c:v>
                </c:pt>
                <c:pt idx="1549">
                  <c:v>5450.5389999999998</c:v>
                </c:pt>
                <c:pt idx="1550">
                  <c:v>4958.6120000000001</c:v>
                </c:pt>
                <c:pt idx="1551">
                  <c:v>3984.61</c:v>
                </c:pt>
                <c:pt idx="1552">
                  <c:v>2424.6819999999998</c:v>
                </c:pt>
                <c:pt idx="1553">
                  <c:v>907.06700000000001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243.37700000000001</c:v>
                </c:pt>
                <c:pt idx="1568">
                  <c:v>1441.6769999999999</c:v>
                </c:pt>
                <c:pt idx="1569">
                  <c:v>2630.268</c:v>
                </c:pt>
                <c:pt idx="1570">
                  <c:v>3761.915</c:v>
                </c:pt>
                <c:pt idx="1571">
                  <c:v>4229.8429999999998</c:v>
                </c:pt>
                <c:pt idx="1572">
                  <c:v>4263.3850000000002</c:v>
                </c:pt>
                <c:pt idx="1573">
                  <c:v>3562.9129999999996</c:v>
                </c:pt>
                <c:pt idx="1574">
                  <c:v>2507.52</c:v>
                </c:pt>
                <c:pt idx="1575">
                  <c:v>1280.3499999999999</c:v>
                </c:pt>
                <c:pt idx="1576">
                  <c:v>480.05399999999997</c:v>
                </c:pt>
                <c:pt idx="1577">
                  <c:v>158.02699999999999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1.407</c:v>
                </c:pt>
                <c:pt idx="1591">
                  <c:v>93.960999999999999</c:v>
                </c:pt>
                <c:pt idx="1592">
                  <c:v>538.67399999999998</c:v>
                </c:pt>
                <c:pt idx="1593">
                  <c:v>1347.2360000000001</c:v>
                </c:pt>
                <c:pt idx="1594">
                  <c:v>1966.367</c:v>
                </c:pt>
                <c:pt idx="1595">
                  <c:v>2673.61</c:v>
                </c:pt>
                <c:pt idx="1596">
                  <c:v>2783.846</c:v>
                </c:pt>
                <c:pt idx="1597">
                  <c:v>3247.7049999999999</c:v>
                </c:pt>
                <c:pt idx="1598">
                  <c:v>2926.8449999999998</c:v>
                </c:pt>
                <c:pt idx="1599">
                  <c:v>2436.6210000000001</c:v>
                </c:pt>
                <c:pt idx="1600">
                  <c:v>1528.2729999999999</c:v>
                </c:pt>
                <c:pt idx="1601">
                  <c:v>511.67399999999998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1.425</c:v>
                </c:pt>
                <c:pt idx="1615">
                  <c:v>192.148</c:v>
                </c:pt>
                <c:pt idx="1616">
                  <c:v>745.51099999999997</c:v>
                </c:pt>
                <c:pt idx="1617">
                  <c:v>1400.0029999999999</c:v>
                </c:pt>
                <c:pt idx="1618">
                  <c:v>1790.6469999999999</c:v>
                </c:pt>
                <c:pt idx="1619">
                  <c:v>1924.6270000000002</c:v>
                </c:pt>
                <c:pt idx="1620">
                  <c:v>2222.806</c:v>
                </c:pt>
                <c:pt idx="1621">
                  <c:v>1789.9469999999999</c:v>
                </c:pt>
                <c:pt idx="1622">
                  <c:v>1789.443</c:v>
                </c:pt>
                <c:pt idx="1623">
                  <c:v>1500.732</c:v>
                </c:pt>
                <c:pt idx="1624">
                  <c:v>703.60400000000004</c:v>
                </c:pt>
                <c:pt idx="1625">
                  <c:v>211.596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1.41</c:v>
                </c:pt>
                <c:pt idx="1639">
                  <c:v>44.600999999999999</c:v>
                </c:pt>
                <c:pt idx="1640">
                  <c:v>350.154</c:v>
                </c:pt>
                <c:pt idx="1641">
                  <c:v>724.78700000000003</c:v>
                </c:pt>
                <c:pt idx="1642">
                  <c:v>1117.7280000000001</c:v>
                </c:pt>
                <c:pt idx="1643">
                  <c:v>1476.39</c:v>
                </c:pt>
                <c:pt idx="1644">
                  <c:v>1326.5160000000001</c:v>
                </c:pt>
                <c:pt idx="1645">
                  <c:v>1055.5519999999999</c:v>
                </c:pt>
                <c:pt idx="1646">
                  <c:v>924.43100000000004</c:v>
                </c:pt>
                <c:pt idx="1647">
                  <c:v>604.65899999999999</c:v>
                </c:pt>
                <c:pt idx="1648">
                  <c:v>339.60700000000003</c:v>
                </c:pt>
                <c:pt idx="1649">
                  <c:v>129.054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1.4319999999999999</c:v>
                </c:pt>
                <c:pt idx="1663">
                  <c:v>117.08900000000001</c:v>
                </c:pt>
                <c:pt idx="1664">
                  <c:v>682.38400000000001</c:v>
                </c:pt>
                <c:pt idx="1665">
                  <c:v>1238.481</c:v>
                </c:pt>
                <c:pt idx="1666">
                  <c:v>1880.221</c:v>
                </c:pt>
                <c:pt idx="1667">
                  <c:v>1823.2039999999997</c:v>
                </c:pt>
                <c:pt idx="1668">
                  <c:v>1927.1379999999999</c:v>
                </c:pt>
                <c:pt idx="1669">
                  <c:v>2566.0839999999998</c:v>
                </c:pt>
                <c:pt idx="1670">
                  <c:v>2821.5070000000001</c:v>
                </c:pt>
                <c:pt idx="1671">
                  <c:v>2278.297</c:v>
                </c:pt>
                <c:pt idx="1672">
                  <c:v>1620.873</c:v>
                </c:pt>
                <c:pt idx="1673">
                  <c:v>756.45899999999995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1.415</c:v>
                </c:pt>
                <c:pt idx="1687">
                  <c:v>432.25</c:v>
                </c:pt>
                <c:pt idx="1688">
                  <c:v>1771.825</c:v>
                </c:pt>
                <c:pt idx="1689">
                  <c:v>3327.9569999999999</c:v>
                </c:pt>
                <c:pt idx="1690">
                  <c:v>4565.9309999999996</c:v>
                </c:pt>
                <c:pt idx="1691">
                  <c:v>5382.3959999999997</c:v>
                </c:pt>
                <c:pt idx="1692">
                  <c:v>5457.1719999999996</c:v>
                </c:pt>
                <c:pt idx="1693">
                  <c:v>5293.6890000000003</c:v>
                </c:pt>
                <c:pt idx="1694">
                  <c:v>3891.1030000000001</c:v>
                </c:pt>
                <c:pt idx="1695">
                  <c:v>2762.2089999999998</c:v>
                </c:pt>
                <c:pt idx="1696">
                  <c:v>1684.2370000000001</c:v>
                </c:pt>
                <c:pt idx="1697">
                  <c:v>651.87699999999995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1.4079999999999999</c:v>
                </c:pt>
                <c:pt idx="1711">
                  <c:v>162.44399999999999</c:v>
                </c:pt>
                <c:pt idx="1712">
                  <c:v>804.60200000000009</c:v>
                </c:pt>
                <c:pt idx="1713">
                  <c:v>1273.7329999999999</c:v>
                </c:pt>
                <c:pt idx="1714">
                  <c:v>1166.972</c:v>
                </c:pt>
                <c:pt idx="1715">
                  <c:v>1169.508</c:v>
                </c:pt>
                <c:pt idx="1716">
                  <c:v>1470.075</c:v>
                </c:pt>
                <c:pt idx="1717">
                  <c:v>1503.5350000000001</c:v>
                </c:pt>
                <c:pt idx="1718">
                  <c:v>1066.7470000000001</c:v>
                </c:pt>
                <c:pt idx="1719">
                  <c:v>551.16200000000003</c:v>
                </c:pt>
                <c:pt idx="1720">
                  <c:v>188.08799999999999</c:v>
                </c:pt>
                <c:pt idx="1721">
                  <c:v>48.113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1.4370000000000001</c:v>
                </c:pt>
                <c:pt idx="1735">
                  <c:v>80.718000000000004</c:v>
                </c:pt>
                <c:pt idx="1736">
                  <c:v>399.85500000000002</c:v>
                </c:pt>
                <c:pt idx="1737">
                  <c:v>710.27099999999996</c:v>
                </c:pt>
                <c:pt idx="1738">
                  <c:v>1072.55</c:v>
                </c:pt>
                <c:pt idx="1739">
                  <c:v>1597.1780000000003</c:v>
                </c:pt>
                <c:pt idx="1740">
                  <c:v>1580.9459999999999</c:v>
                </c:pt>
                <c:pt idx="1741">
                  <c:v>1371.3810000000001</c:v>
                </c:pt>
                <c:pt idx="1742">
                  <c:v>812.39499999999987</c:v>
                </c:pt>
                <c:pt idx="1743">
                  <c:v>433.18799999999999</c:v>
                </c:pt>
                <c:pt idx="1744">
                  <c:v>233.27699999999999</c:v>
                </c:pt>
                <c:pt idx="1745">
                  <c:v>76.180999999999997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1.423</c:v>
                </c:pt>
                <c:pt idx="1759">
                  <c:v>252.04300000000001</c:v>
                </c:pt>
                <c:pt idx="1760">
                  <c:v>1172.2919999999999</c:v>
                </c:pt>
                <c:pt idx="1761">
                  <c:v>2317.136</c:v>
                </c:pt>
                <c:pt idx="1762">
                  <c:v>3404.9850000000001</c:v>
                </c:pt>
                <c:pt idx="1763">
                  <c:v>4267.5680000000002</c:v>
                </c:pt>
                <c:pt idx="1764">
                  <c:v>4589.8789999999999</c:v>
                </c:pt>
                <c:pt idx="1765">
                  <c:v>4600.3999999999996</c:v>
                </c:pt>
                <c:pt idx="1766">
                  <c:v>4441.7129999999997</c:v>
                </c:pt>
                <c:pt idx="1767">
                  <c:v>3867.7829999999999</c:v>
                </c:pt>
                <c:pt idx="1768">
                  <c:v>2543.9250000000002</c:v>
                </c:pt>
                <c:pt idx="1769">
                  <c:v>1008.075000000000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1.2889999999999999</c:v>
                </c:pt>
                <c:pt idx="1783">
                  <c:v>567.94799999999998</c:v>
                </c:pt>
                <c:pt idx="1784">
                  <c:v>2250.9949999999999</c:v>
                </c:pt>
                <c:pt idx="1785">
                  <c:v>3849.9610000000002</c:v>
                </c:pt>
                <c:pt idx="1786">
                  <c:v>5056.6090000000004</c:v>
                </c:pt>
                <c:pt idx="1787">
                  <c:v>5730.5910000000003</c:v>
                </c:pt>
                <c:pt idx="1788">
                  <c:v>5951.0540000000001</c:v>
                </c:pt>
                <c:pt idx="1789">
                  <c:v>5823.4579999999996</c:v>
                </c:pt>
                <c:pt idx="1790">
                  <c:v>5283.1670000000004</c:v>
                </c:pt>
                <c:pt idx="1791">
                  <c:v>4234.6959999999999</c:v>
                </c:pt>
                <c:pt idx="1792">
                  <c:v>2827.0430000000001</c:v>
                </c:pt>
                <c:pt idx="1793">
                  <c:v>1030.76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550.20299999999997</c:v>
                </c:pt>
                <c:pt idx="1808">
                  <c:v>2052.8339999999998</c:v>
                </c:pt>
                <c:pt idx="1809">
                  <c:v>3543.75</c:v>
                </c:pt>
                <c:pt idx="1810">
                  <c:v>4554.241</c:v>
                </c:pt>
                <c:pt idx="1811">
                  <c:v>5196.0770000000002</c:v>
                </c:pt>
                <c:pt idx="1812">
                  <c:v>5396.5320000000002</c:v>
                </c:pt>
                <c:pt idx="1813">
                  <c:v>5001.5370000000003</c:v>
                </c:pt>
                <c:pt idx="1814">
                  <c:v>4177.4489999999996</c:v>
                </c:pt>
                <c:pt idx="1815">
                  <c:v>2689.93</c:v>
                </c:pt>
                <c:pt idx="1816">
                  <c:v>1547.402</c:v>
                </c:pt>
                <c:pt idx="1817">
                  <c:v>416.22699999999998</c:v>
                </c:pt>
                <c:pt idx="1818">
                  <c:v>0.84299999999999986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179.358</c:v>
                </c:pt>
                <c:pt idx="1832">
                  <c:v>938.1690000000001</c:v>
                </c:pt>
                <c:pt idx="1833">
                  <c:v>1921.4870000000001</c:v>
                </c:pt>
                <c:pt idx="1834">
                  <c:v>2730.6030000000001</c:v>
                </c:pt>
                <c:pt idx="1835">
                  <c:v>3251.9760000000001</c:v>
                </c:pt>
                <c:pt idx="1836">
                  <c:v>3556.855</c:v>
                </c:pt>
                <c:pt idx="1837">
                  <c:v>3432.6470000000004</c:v>
                </c:pt>
                <c:pt idx="1838">
                  <c:v>2956.3029999999999</c:v>
                </c:pt>
                <c:pt idx="1839">
                  <c:v>2259.33</c:v>
                </c:pt>
                <c:pt idx="1840">
                  <c:v>1421.354</c:v>
                </c:pt>
                <c:pt idx="1841">
                  <c:v>587.09799999999996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402.93400000000008</c:v>
                </c:pt>
                <c:pt idx="1856">
                  <c:v>1743.4679999999998</c:v>
                </c:pt>
                <c:pt idx="1857">
                  <c:v>3185.6770000000001</c:v>
                </c:pt>
                <c:pt idx="1858">
                  <c:v>4366.3540000000003</c:v>
                </c:pt>
                <c:pt idx="1859">
                  <c:v>4897.6400000000003</c:v>
                </c:pt>
                <c:pt idx="1860">
                  <c:v>5198.5510000000004</c:v>
                </c:pt>
                <c:pt idx="1861">
                  <c:v>5092.8109999999997</c:v>
                </c:pt>
                <c:pt idx="1862">
                  <c:v>4530.3239999999996</c:v>
                </c:pt>
                <c:pt idx="1863">
                  <c:v>3543.7629999999999</c:v>
                </c:pt>
                <c:pt idx="1864">
                  <c:v>2349.0520000000001</c:v>
                </c:pt>
                <c:pt idx="1865">
                  <c:v>916.90800000000002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460.75099999999998</c:v>
                </c:pt>
                <c:pt idx="1880">
                  <c:v>1663.8659999999998</c:v>
                </c:pt>
                <c:pt idx="1881">
                  <c:v>2798.8980000000001</c:v>
                </c:pt>
                <c:pt idx="1882">
                  <c:v>3624.9169999999995</c:v>
                </c:pt>
                <c:pt idx="1883">
                  <c:v>4178.2780000000002</c:v>
                </c:pt>
                <c:pt idx="1884">
                  <c:v>4693.8329999999996</c:v>
                </c:pt>
                <c:pt idx="1885">
                  <c:v>4774.0659999999998</c:v>
                </c:pt>
                <c:pt idx="1886">
                  <c:v>4151.8599999999997</c:v>
                </c:pt>
                <c:pt idx="1887">
                  <c:v>3295.5730000000003</c:v>
                </c:pt>
                <c:pt idx="1888">
                  <c:v>2148.3049999999998</c:v>
                </c:pt>
                <c:pt idx="1889">
                  <c:v>886.91999999999985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566.79200000000003</c:v>
                </c:pt>
                <c:pt idx="1904">
                  <c:v>2052.902</c:v>
                </c:pt>
                <c:pt idx="1905">
                  <c:v>3522.5540000000001</c:v>
                </c:pt>
                <c:pt idx="1906">
                  <c:v>4711.1909999999998</c:v>
                </c:pt>
                <c:pt idx="1907">
                  <c:v>5346.098</c:v>
                </c:pt>
                <c:pt idx="1908">
                  <c:v>5559.5640000000003</c:v>
                </c:pt>
                <c:pt idx="1909">
                  <c:v>5452.2280000000001</c:v>
                </c:pt>
                <c:pt idx="1910">
                  <c:v>4788.348</c:v>
                </c:pt>
                <c:pt idx="1911">
                  <c:v>3815.299</c:v>
                </c:pt>
                <c:pt idx="1912">
                  <c:v>2488.5320000000002</c:v>
                </c:pt>
                <c:pt idx="1913">
                  <c:v>1032.5360000000001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560.45899999999995</c:v>
                </c:pt>
                <c:pt idx="1928">
                  <c:v>1692.4970000000001</c:v>
                </c:pt>
                <c:pt idx="1929">
                  <c:v>2812.0859999999998</c:v>
                </c:pt>
                <c:pt idx="1930">
                  <c:v>4007.5460000000003</c:v>
                </c:pt>
                <c:pt idx="1931">
                  <c:v>4598.6790000000001</c:v>
                </c:pt>
                <c:pt idx="1932">
                  <c:v>4677.04</c:v>
                </c:pt>
                <c:pt idx="1933">
                  <c:v>4630.7030000000004</c:v>
                </c:pt>
                <c:pt idx="1934">
                  <c:v>3818.2499999999995</c:v>
                </c:pt>
                <c:pt idx="1935">
                  <c:v>2474.1280000000002</c:v>
                </c:pt>
                <c:pt idx="1936">
                  <c:v>1059.511</c:v>
                </c:pt>
                <c:pt idx="1937">
                  <c:v>237.66499999999996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184.54900000000001</c:v>
                </c:pt>
                <c:pt idx="1952">
                  <c:v>788.74199999999985</c:v>
                </c:pt>
                <c:pt idx="1953">
                  <c:v>1517.192</c:v>
                </c:pt>
                <c:pt idx="1954">
                  <c:v>2487.8110000000001</c:v>
                </c:pt>
                <c:pt idx="1955">
                  <c:v>2869.172</c:v>
                </c:pt>
                <c:pt idx="1956">
                  <c:v>3085.1289999999999</c:v>
                </c:pt>
                <c:pt idx="1957">
                  <c:v>2601.4749999999999</c:v>
                </c:pt>
                <c:pt idx="1958">
                  <c:v>1987.05</c:v>
                </c:pt>
                <c:pt idx="1959">
                  <c:v>1343.7080000000001</c:v>
                </c:pt>
                <c:pt idx="1960">
                  <c:v>678.07600000000002</c:v>
                </c:pt>
                <c:pt idx="1961">
                  <c:v>217.35600000000002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496.05700000000002</c:v>
                </c:pt>
                <c:pt idx="1976">
                  <c:v>1512.029</c:v>
                </c:pt>
                <c:pt idx="1977">
                  <c:v>2363.1590000000001</c:v>
                </c:pt>
                <c:pt idx="1978">
                  <c:v>3133.444</c:v>
                </c:pt>
                <c:pt idx="1979">
                  <c:v>3207.3420000000006</c:v>
                </c:pt>
                <c:pt idx="1980">
                  <c:v>3521.8820000000001</c:v>
                </c:pt>
                <c:pt idx="1981">
                  <c:v>3004.3679999999999</c:v>
                </c:pt>
                <c:pt idx="1982">
                  <c:v>2565.3589999999999</c:v>
                </c:pt>
                <c:pt idx="1983">
                  <c:v>1745.3019999999999</c:v>
                </c:pt>
                <c:pt idx="1984">
                  <c:v>1014.6559999999999</c:v>
                </c:pt>
                <c:pt idx="1985">
                  <c:v>479.40499999999997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411.26900000000001</c:v>
                </c:pt>
                <c:pt idx="2000">
                  <c:v>1234.442</c:v>
                </c:pt>
                <c:pt idx="2001">
                  <c:v>2324.3290000000002</c:v>
                </c:pt>
                <c:pt idx="2002">
                  <c:v>3052.056</c:v>
                </c:pt>
                <c:pt idx="2003">
                  <c:v>3541.8159999999993</c:v>
                </c:pt>
                <c:pt idx="2004">
                  <c:v>3672.1419999999998</c:v>
                </c:pt>
                <c:pt idx="2005">
                  <c:v>3387.7370000000001</c:v>
                </c:pt>
                <c:pt idx="2006">
                  <c:v>2625.6950000000002</c:v>
                </c:pt>
                <c:pt idx="2007">
                  <c:v>1869.1369999999999</c:v>
                </c:pt>
                <c:pt idx="2008">
                  <c:v>1114.1610000000001</c:v>
                </c:pt>
                <c:pt idx="2009">
                  <c:v>465.24299999999994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274.42200000000003</c:v>
                </c:pt>
                <c:pt idx="2024">
                  <c:v>908.40200000000004</c:v>
                </c:pt>
                <c:pt idx="2025">
                  <c:v>2201.4389999999999</c:v>
                </c:pt>
                <c:pt idx="2026">
                  <c:v>3370.3040000000001</c:v>
                </c:pt>
                <c:pt idx="2027">
                  <c:v>3852.47</c:v>
                </c:pt>
                <c:pt idx="2028">
                  <c:v>4225.3819999999996</c:v>
                </c:pt>
                <c:pt idx="2029">
                  <c:v>4149.3050000000003</c:v>
                </c:pt>
                <c:pt idx="2030">
                  <c:v>3300.2220000000002</c:v>
                </c:pt>
                <c:pt idx="2031">
                  <c:v>2353.0819999999999</c:v>
                </c:pt>
                <c:pt idx="2032">
                  <c:v>1452.537</c:v>
                </c:pt>
                <c:pt idx="2033">
                  <c:v>470.21899999999999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244.35700000000003</c:v>
                </c:pt>
                <c:pt idx="2048">
                  <c:v>808.63699999999983</c:v>
                </c:pt>
                <c:pt idx="2049">
                  <c:v>1484.579</c:v>
                </c:pt>
                <c:pt idx="2050">
                  <c:v>1878.7600000000002</c:v>
                </c:pt>
                <c:pt idx="2051">
                  <c:v>2088.1660000000002</c:v>
                </c:pt>
                <c:pt idx="2052">
                  <c:v>2712.8180000000002</c:v>
                </c:pt>
                <c:pt idx="2053">
                  <c:v>2683.2759999999998</c:v>
                </c:pt>
                <c:pt idx="2054">
                  <c:v>2358.1550000000002</c:v>
                </c:pt>
                <c:pt idx="2055">
                  <c:v>1538.1210000000001</c:v>
                </c:pt>
                <c:pt idx="2056">
                  <c:v>1005.375</c:v>
                </c:pt>
                <c:pt idx="2057">
                  <c:v>423.85800000000006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148.15</c:v>
                </c:pt>
                <c:pt idx="2072">
                  <c:v>581.02700000000004</c:v>
                </c:pt>
                <c:pt idx="2073">
                  <c:v>1027.4770000000001</c:v>
                </c:pt>
                <c:pt idx="2074">
                  <c:v>1250.1379999999999</c:v>
                </c:pt>
                <c:pt idx="2075">
                  <c:v>1193.4939999999999</c:v>
                </c:pt>
                <c:pt idx="2076">
                  <c:v>1361.8530000000001</c:v>
                </c:pt>
                <c:pt idx="2077">
                  <c:v>1289.77</c:v>
                </c:pt>
                <c:pt idx="2078">
                  <c:v>1028.2950000000001</c:v>
                </c:pt>
                <c:pt idx="2079">
                  <c:v>662.36699999999996</c:v>
                </c:pt>
                <c:pt idx="2080">
                  <c:v>414.58099999999996</c:v>
                </c:pt>
                <c:pt idx="2081">
                  <c:v>197.21200000000002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74.275000000000006</c:v>
                </c:pt>
                <c:pt idx="2096">
                  <c:v>301.96100000000001</c:v>
                </c:pt>
                <c:pt idx="2097">
                  <c:v>641.33199999999999</c:v>
                </c:pt>
                <c:pt idx="2098">
                  <c:v>899.673</c:v>
                </c:pt>
                <c:pt idx="2099">
                  <c:v>1069.7860000000001</c:v>
                </c:pt>
                <c:pt idx="2100">
                  <c:v>1206.1479999999999</c:v>
                </c:pt>
                <c:pt idx="2101">
                  <c:v>1085.385</c:v>
                </c:pt>
                <c:pt idx="2102">
                  <c:v>940.01099999999997</c:v>
                </c:pt>
                <c:pt idx="2103">
                  <c:v>1038.8979999999999</c:v>
                </c:pt>
                <c:pt idx="2104">
                  <c:v>1039.7339999999999</c:v>
                </c:pt>
                <c:pt idx="2105">
                  <c:v>703.75599999999997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1.962</c:v>
                </c:pt>
                <c:pt idx="2119">
                  <c:v>346.55500000000001</c:v>
                </c:pt>
                <c:pt idx="2120">
                  <c:v>855.21100000000001</c:v>
                </c:pt>
                <c:pt idx="2121">
                  <c:v>945.63599999999997</c:v>
                </c:pt>
                <c:pt idx="2122">
                  <c:v>714.75699999999995</c:v>
                </c:pt>
                <c:pt idx="2123">
                  <c:v>662.54300000000001</c:v>
                </c:pt>
                <c:pt idx="2124">
                  <c:v>736.20100000000002</c:v>
                </c:pt>
                <c:pt idx="2125">
                  <c:v>742.553</c:v>
                </c:pt>
                <c:pt idx="2126">
                  <c:v>482.495</c:v>
                </c:pt>
                <c:pt idx="2127">
                  <c:v>422.64600000000007</c:v>
                </c:pt>
                <c:pt idx="2128">
                  <c:v>235.09600000000003</c:v>
                </c:pt>
                <c:pt idx="2129">
                  <c:v>100.63300000000001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75.42</c:v>
                </c:pt>
                <c:pt idx="2144">
                  <c:v>295.27499999999998</c:v>
                </c:pt>
                <c:pt idx="2145">
                  <c:v>577.42600000000004</c:v>
                </c:pt>
                <c:pt idx="2146">
                  <c:v>757.15499999999997</c:v>
                </c:pt>
                <c:pt idx="2147">
                  <c:v>876.92200000000014</c:v>
                </c:pt>
                <c:pt idx="2148">
                  <c:v>1114.7159999999999</c:v>
                </c:pt>
                <c:pt idx="2149">
                  <c:v>1148.5429999999999</c:v>
                </c:pt>
                <c:pt idx="2150">
                  <c:v>1075.749</c:v>
                </c:pt>
                <c:pt idx="2151">
                  <c:v>819.23800000000006</c:v>
                </c:pt>
                <c:pt idx="2152">
                  <c:v>554.68399999999997</c:v>
                </c:pt>
                <c:pt idx="2153">
                  <c:v>206.35400000000001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310.86500000000001</c:v>
                </c:pt>
                <c:pt idx="2168">
                  <c:v>942.29499999999996</c:v>
                </c:pt>
                <c:pt idx="2169">
                  <c:v>1302.9949999999999</c:v>
                </c:pt>
                <c:pt idx="2170">
                  <c:v>1195.3800000000001</c:v>
                </c:pt>
                <c:pt idx="2171">
                  <c:v>859.36599999999999</c:v>
                </c:pt>
                <c:pt idx="2172">
                  <c:v>541.81200000000001</c:v>
                </c:pt>
                <c:pt idx="2173">
                  <c:v>571.39200000000005</c:v>
                </c:pt>
                <c:pt idx="2174">
                  <c:v>453.87599999999998</c:v>
                </c:pt>
                <c:pt idx="2175">
                  <c:v>344.363</c:v>
                </c:pt>
                <c:pt idx="2176">
                  <c:v>209.05000000000004</c:v>
                </c:pt>
                <c:pt idx="2177">
                  <c:v>78.638000000000005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8.4830000000000005</c:v>
                </c:pt>
                <c:pt idx="2191">
                  <c:v>563.94500000000005</c:v>
                </c:pt>
                <c:pt idx="2192">
                  <c:v>1601.8309999999999</c:v>
                </c:pt>
                <c:pt idx="2193">
                  <c:v>2549.0349999999999</c:v>
                </c:pt>
                <c:pt idx="2194">
                  <c:v>3342.1300000000006</c:v>
                </c:pt>
                <c:pt idx="2195">
                  <c:v>3244.875</c:v>
                </c:pt>
                <c:pt idx="2196">
                  <c:v>4086.5410000000002</c:v>
                </c:pt>
                <c:pt idx="2197">
                  <c:v>4275.9799999999996</c:v>
                </c:pt>
                <c:pt idx="2198">
                  <c:v>4198.3239999999996</c:v>
                </c:pt>
                <c:pt idx="2199">
                  <c:v>3508.0680000000002</c:v>
                </c:pt>
                <c:pt idx="2200">
                  <c:v>2341.6880000000001</c:v>
                </c:pt>
                <c:pt idx="2201">
                  <c:v>982.8839999999999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10.047000000000001</c:v>
                </c:pt>
                <c:pt idx="2215">
                  <c:v>544.17700000000002</c:v>
                </c:pt>
                <c:pt idx="2216">
                  <c:v>1620.501</c:v>
                </c:pt>
                <c:pt idx="2217">
                  <c:v>2710.7860000000001</c:v>
                </c:pt>
                <c:pt idx="2218">
                  <c:v>3342.6459999999997</c:v>
                </c:pt>
                <c:pt idx="2219">
                  <c:v>3563.6770000000001</c:v>
                </c:pt>
                <c:pt idx="2220">
                  <c:v>3143.2270000000003</c:v>
                </c:pt>
                <c:pt idx="2221">
                  <c:v>3037.2919999999999</c:v>
                </c:pt>
                <c:pt idx="2222">
                  <c:v>1889.9670000000003</c:v>
                </c:pt>
                <c:pt idx="2223">
                  <c:v>1463.6990000000001</c:v>
                </c:pt>
                <c:pt idx="2224">
                  <c:v>1002.558</c:v>
                </c:pt>
                <c:pt idx="2225">
                  <c:v>392.46699999999998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266.654</c:v>
                </c:pt>
                <c:pt idx="2240">
                  <c:v>807.41200000000003</c:v>
                </c:pt>
                <c:pt idx="2241">
                  <c:v>1293.9090000000001</c:v>
                </c:pt>
                <c:pt idx="2242">
                  <c:v>1847.9069999999999</c:v>
                </c:pt>
                <c:pt idx="2243">
                  <c:v>2129.0410000000002</c:v>
                </c:pt>
                <c:pt idx="2244">
                  <c:v>2216.4580000000001</c:v>
                </c:pt>
                <c:pt idx="2245">
                  <c:v>2049.768</c:v>
                </c:pt>
                <c:pt idx="2246">
                  <c:v>1799.0319999999999</c:v>
                </c:pt>
                <c:pt idx="2247">
                  <c:v>1346.749</c:v>
                </c:pt>
                <c:pt idx="2248">
                  <c:v>820.65299999999991</c:v>
                </c:pt>
                <c:pt idx="2249">
                  <c:v>329.17700000000002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7.1280000000000001</c:v>
                </c:pt>
                <c:pt idx="2263">
                  <c:v>493.64399999999995</c:v>
                </c:pt>
                <c:pt idx="2264">
                  <c:v>1153.95</c:v>
                </c:pt>
                <c:pt idx="2265">
                  <c:v>1723.5630000000001</c:v>
                </c:pt>
                <c:pt idx="2266">
                  <c:v>2519.4229999999998</c:v>
                </c:pt>
                <c:pt idx="2267">
                  <c:v>3478.4839999999999</c:v>
                </c:pt>
                <c:pt idx="2268">
                  <c:v>3867.9180000000006</c:v>
                </c:pt>
                <c:pt idx="2269">
                  <c:v>3464.31</c:v>
                </c:pt>
                <c:pt idx="2270">
                  <c:v>2908.8319999999999</c:v>
                </c:pt>
                <c:pt idx="2271">
                  <c:v>2170.7449999999999</c:v>
                </c:pt>
                <c:pt idx="2272">
                  <c:v>1755.8459999999998</c:v>
                </c:pt>
                <c:pt idx="2273">
                  <c:v>738.03700000000003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32.286999999999999</c:v>
                </c:pt>
                <c:pt idx="2287">
                  <c:v>775.27400000000011</c:v>
                </c:pt>
                <c:pt idx="2288">
                  <c:v>1959.434</c:v>
                </c:pt>
                <c:pt idx="2289">
                  <c:v>2837.3789999999999</c:v>
                </c:pt>
                <c:pt idx="2290">
                  <c:v>3223.0409999999997</c:v>
                </c:pt>
                <c:pt idx="2291">
                  <c:v>3934.5990000000002</c:v>
                </c:pt>
                <c:pt idx="2292">
                  <c:v>4094.1059999999998</c:v>
                </c:pt>
                <c:pt idx="2293">
                  <c:v>3971.4539999999997</c:v>
                </c:pt>
                <c:pt idx="2294">
                  <c:v>3680.3710000000001</c:v>
                </c:pt>
                <c:pt idx="2295">
                  <c:v>2589.4749999999999</c:v>
                </c:pt>
                <c:pt idx="2296">
                  <c:v>1723.6919999999998</c:v>
                </c:pt>
                <c:pt idx="2297">
                  <c:v>944.88699999999994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15.894</c:v>
                </c:pt>
                <c:pt idx="2311">
                  <c:v>447.827</c:v>
                </c:pt>
                <c:pt idx="2312">
                  <c:v>962.25799999999992</c:v>
                </c:pt>
                <c:pt idx="2313">
                  <c:v>1470.3309999999999</c:v>
                </c:pt>
                <c:pt idx="2314">
                  <c:v>1779.4650000000001</c:v>
                </c:pt>
                <c:pt idx="2315">
                  <c:v>2124.4450000000002</c:v>
                </c:pt>
                <c:pt idx="2316">
                  <c:v>2549.471</c:v>
                </c:pt>
                <c:pt idx="2317">
                  <c:v>2415.89</c:v>
                </c:pt>
                <c:pt idx="2318">
                  <c:v>2067.317</c:v>
                </c:pt>
                <c:pt idx="2319">
                  <c:v>1966.9560000000001</c:v>
                </c:pt>
                <c:pt idx="2320">
                  <c:v>1206.9570000000001</c:v>
                </c:pt>
                <c:pt idx="2321">
                  <c:v>531.45899999999995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35.064</c:v>
                </c:pt>
                <c:pt idx="2335">
                  <c:v>999.71900000000005</c:v>
                </c:pt>
                <c:pt idx="2336">
                  <c:v>2630.7080000000001</c:v>
                </c:pt>
                <c:pt idx="2337">
                  <c:v>4124.576</c:v>
                </c:pt>
                <c:pt idx="2338">
                  <c:v>5162.4530000000004</c:v>
                </c:pt>
                <c:pt idx="2339">
                  <c:v>5758.3459999999995</c:v>
                </c:pt>
                <c:pt idx="2340">
                  <c:v>5965.0050000000001</c:v>
                </c:pt>
                <c:pt idx="2341">
                  <c:v>5831.8019999999997</c:v>
                </c:pt>
                <c:pt idx="2342">
                  <c:v>5252.4260000000004</c:v>
                </c:pt>
                <c:pt idx="2343">
                  <c:v>4226.28</c:v>
                </c:pt>
                <c:pt idx="2344">
                  <c:v>2810.1309999999999</c:v>
                </c:pt>
                <c:pt idx="2345">
                  <c:v>1189.933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42.392000000000003</c:v>
                </c:pt>
                <c:pt idx="2359">
                  <c:v>1092.0509999999999</c:v>
                </c:pt>
                <c:pt idx="2360">
                  <c:v>2797.05</c:v>
                </c:pt>
                <c:pt idx="2361">
                  <c:v>4180.8540000000003</c:v>
                </c:pt>
                <c:pt idx="2362">
                  <c:v>5173.8180000000002</c:v>
                </c:pt>
                <c:pt idx="2363">
                  <c:v>5750.4740000000002</c:v>
                </c:pt>
                <c:pt idx="2364">
                  <c:v>5896.2780000000002</c:v>
                </c:pt>
                <c:pt idx="2365">
                  <c:v>5689.1710000000003</c:v>
                </c:pt>
                <c:pt idx="2366">
                  <c:v>5142.2879999999996</c:v>
                </c:pt>
                <c:pt idx="2367">
                  <c:v>4075.0730000000003</c:v>
                </c:pt>
                <c:pt idx="2368">
                  <c:v>2726.748</c:v>
                </c:pt>
                <c:pt idx="2369">
                  <c:v>1110.5170000000001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43.56</c:v>
                </c:pt>
                <c:pt idx="2383">
                  <c:v>965.83600000000001</c:v>
                </c:pt>
                <c:pt idx="2384">
                  <c:v>2547.4639999999999</c:v>
                </c:pt>
                <c:pt idx="2385">
                  <c:v>3992.99</c:v>
                </c:pt>
                <c:pt idx="2386">
                  <c:v>5008.1670000000004</c:v>
                </c:pt>
                <c:pt idx="2387">
                  <c:v>5598.7780000000002</c:v>
                </c:pt>
                <c:pt idx="2388">
                  <c:v>5807.4939999999997</c:v>
                </c:pt>
                <c:pt idx="2389">
                  <c:v>5645.0929999999998</c:v>
                </c:pt>
                <c:pt idx="2390">
                  <c:v>5086.1469999999999</c:v>
                </c:pt>
                <c:pt idx="2391">
                  <c:v>4109.0349999999999</c:v>
                </c:pt>
                <c:pt idx="2392">
                  <c:v>2678.3539999999998</c:v>
                </c:pt>
                <c:pt idx="2393">
                  <c:v>1152.4829999999999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40.606000000000002</c:v>
                </c:pt>
                <c:pt idx="2407">
                  <c:v>902.66499999999985</c:v>
                </c:pt>
                <c:pt idx="2408">
                  <c:v>2384.4769999999999</c:v>
                </c:pt>
                <c:pt idx="2409">
                  <c:v>3746.9319999999998</c:v>
                </c:pt>
                <c:pt idx="2410">
                  <c:v>4769.2089999999998</c:v>
                </c:pt>
                <c:pt idx="2411">
                  <c:v>5368.2460000000001</c:v>
                </c:pt>
                <c:pt idx="2412">
                  <c:v>5602.3140000000003</c:v>
                </c:pt>
                <c:pt idx="2413">
                  <c:v>5470.6180000000004</c:v>
                </c:pt>
                <c:pt idx="2414">
                  <c:v>4853.6469999999999</c:v>
                </c:pt>
                <c:pt idx="2415">
                  <c:v>3660.7669999999998</c:v>
                </c:pt>
                <c:pt idx="2416">
                  <c:v>1889.0030000000002</c:v>
                </c:pt>
                <c:pt idx="2417">
                  <c:v>642.08799999999997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5.1639999999999997</c:v>
                </c:pt>
                <c:pt idx="2431">
                  <c:v>115.31</c:v>
                </c:pt>
                <c:pt idx="2432">
                  <c:v>199.255</c:v>
                </c:pt>
                <c:pt idx="2433">
                  <c:v>265.03800000000001</c:v>
                </c:pt>
                <c:pt idx="2434">
                  <c:v>373.36900000000003</c:v>
                </c:pt>
                <c:pt idx="2435">
                  <c:v>426.28399999999999</c:v>
                </c:pt>
                <c:pt idx="2436">
                  <c:v>447.04700000000003</c:v>
                </c:pt>
                <c:pt idx="2437">
                  <c:v>442.08199999999999</c:v>
                </c:pt>
                <c:pt idx="2438">
                  <c:v>380.69600000000003</c:v>
                </c:pt>
                <c:pt idx="2439">
                  <c:v>292.36700000000002</c:v>
                </c:pt>
                <c:pt idx="2440">
                  <c:v>231.435</c:v>
                </c:pt>
                <c:pt idx="2441">
                  <c:v>88.289000000000001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45.773000000000003</c:v>
                </c:pt>
                <c:pt idx="2455">
                  <c:v>989.58999999999992</c:v>
                </c:pt>
                <c:pt idx="2456">
                  <c:v>2508.5079999999998</c:v>
                </c:pt>
                <c:pt idx="2457">
                  <c:v>3785.0539999999996</c:v>
                </c:pt>
                <c:pt idx="2458">
                  <c:v>5051.3109999999997</c:v>
                </c:pt>
                <c:pt idx="2459">
                  <c:v>5602.4709999999995</c:v>
                </c:pt>
                <c:pt idx="2460">
                  <c:v>5590.9040000000005</c:v>
                </c:pt>
                <c:pt idx="2461">
                  <c:v>5736.14</c:v>
                </c:pt>
                <c:pt idx="2462">
                  <c:v>5240.7690000000002</c:v>
                </c:pt>
                <c:pt idx="2463">
                  <c:v>4259.5020000000004</c:v>
                </c:pt>
                <c:pt idx="2464">
                  <c:v>2812.49</c:v>
                </c:pt>
                <c:pt idx="2465">
                  <c:v>1281.81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51.901000000000003</c:v>
                </c:pt>
                <c:pt idx="2479">
                  <c:v>1079.125</c:v>
                </c:pt>
                <c:pt idx="2480">
                  <c:v>2695.96</c:v>
                </c:pt>
                <c:pt idx="2481">
                  <c:v>4154.6220000000003</c:v>
                </c:pt>
                <c:pt idx="2482">
                  <c:v>5255.1639999999998</c:v>
                </c:pt>
                <c:pt idx="2483">
                  <c:v>5864.5630000000001</c:v>
                </c:pt>
                <c:pt idx="2484">
                  <c:v>6007.232</c:v>
                </c:pt>
                <c:pt idx="2485">
                  <c:v>5786.37</c:v>
                </c:pt>
                <c:pt idx="2486">
                  <c:v>5221.308</c:v>
                </c:pt>
                <c:pt idx="2487">
                  <c:v>4257.4489999999996</c:v>
                </c:pt>
                <c:pt idx="2488">
                  <c:v>2796.529</c:v>
                </c:pt>
                <c:pt idx="2489">
                  <c:v>1282.3710000000001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128.70699999999999</c:v>
                </c:pt>
                <c:pt idx="2503">
                  <c:v>1086.2670000000001</c:v>
                </c:pt>
                <c:pt idx="2504">
                  <c:v>2603.2860000000001</c:v>
                </c:pt>
                <c:pt idx="2505">
                  <c:v>3690.8370000000004</c:v>
                </c:pt>
                <c:pt idx="2506">
                  <c:v>4038.3679999999999</c:v>
                </c:pt>
                <c:pt idx="2507">
                  <c:v>3731.0250000000001</c:v>
                </c:pt>
                <c:pt idx="2508">
                  <c:v>2858.3040000000001</c:v>
                </c:pt>
                <c:pt idx="2509">
                  <c:v>2523.1729999999998</c:v>
                </c:pt>
                <c:pt idx="2510">
                  <c:v>2405.7570000000001</c:v>
                </c:pt>
                <c:pt idx="2511">
                  <c:v>1655.1079999999999</c:v>
                </c:pt>
                <c:pt idx="2512">
                  <c:v>947.95399999999995</c:v>
                </c:pt>
                <c:pt idx="2513">
                  <c:v>519.16899999999998</c:v>
                </c:pt>
                <c:pt idx="2514">
                  <c:v>61.201000000000008</c:v>
                </c:pt>
                <c:pt idx="2515">
                  <c:v>9.2929999999999993</c:v>
                </c:pt>
                <c:pt idx="2516">
                  <c:v>8.4860000000000007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7.3970000000000002</c:v>
                </c:pt>
                <c:pt idx="2526">
                  <c:v>50.817</c:v>
                </c:pt>
                <c:pt idx="2527">
                  <c:v>747.02</c:v>
                </c:pt>
                <c:pt idx="2528">
                  <c:v>2101.6179999999999</c:v>
                </c:pt>
                <c:pt idx="2529">
                  <c:v>3555.28</c:v>
                </c:pt>
                <c:pt idx="2530">
                  <c:v>4715.8779999999997</c:v>
                </c:pt>
                <c:pt idx="2531">
                  <c:v>5384.6620000000003</c:v>
                </c:pt>
                <c:pt idx="2532">
                  <c:v>5714.12</c:v>
                </c:pt>
                <c:pt idx="2533">
                  <c:v>5334.58</c:v>
                </c:pt>
                <c:pt idx="2534">
                  <c:v>4897.5150000000003</c:v>
                </c:pt>
                <c:pt idx="2535">
                  <c:v>3954.6480000000001</c:v>
                </c:pt>
                <c:pt idx="2536">
                  <c:v>2704.797</c:v>
                </c:pt>
                <c:pt idx="2537">
                  <c:v>1258.905</c:v>
                </c:pt>
                <c:pt idx="2538">
                  <c:v>176.18899999999999</c:v>
                </c:pt>
                <c:pt idx="2539">
                  <c:v>10.794</c:v>
                </c:pt>
                <c:pt idx="2540">
                  <c:v>6.5460000000000003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5.1100000000000003</c:v>
                </c:pt>
                <c:pt idx="2550">
                  <c:v>146.78299999999999</c:v>
                </c:pt>
                <c:pt idx="2551">
                  <c:v>1167.163</c:v>
                </c:pt>
                <c:pt idx="2552">
                  <c:v>2682.4479999999999</c:v>
                </c:pt>
                <c:pt idx="2553">
                  <c:v>4071.3359999999998</c:v>
                </c:pt>
                <c:pt idx="2554">
                  <c:v>4873.9449999999997</c:v>
                </c:pt>
                <c:pt idx="2555">
                  <c:v>5414.8019999999997</c:v>
                </c:pt>
                <c:pt idx="2556">
                  <c:v>5346.4160000000002</c:v>
                </c:pt>
                <c:pt idx="2557">
                  <c:v>4632.7849999999999</c:v>
                </c:pt>
                <c:pt idx="2558">
                  <c:v>3624.8519999999994</c:v>
                </c:pt>
                <c:pt idx="2559">
                  <c:v>2838.4050000000002</c:v>
                </c:pt>
                <c:pt idx="2560">
                  <c:v>2222.6260000000002</c:v>
                </c:pt>
                <c:pt idx="2561">
                  <c:v>1151.604</c:v>
                </c:pt>
                <c:pt idx="2562">
                  <c:v>214.80599999999998</c:v>
                </c:pt>
                <c:pt idx="2563">
                  <c:v>15.867000000000001</c:v>
                </c:pt>
                <c:pt idx="2564">
                  <c:v>9.7390000000000008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9.1509999999999998</c:v>
                </c:pt>
                <c:pt idx="2574">
                  <c:v>112.699</c:v>
                </c:pt>
                <c:pt idx="2575">
                  <c:v>746.04100000000005</c:v>
                </c:pt>
                <c:pt idx="2576">
                  <c:v>1724.3589999999999</c:v>
                </c:pt>
                <c:pt idx="2577">
                  <c:v>2482.201</c:v>
                </c:pt>
                <c:pt idx="2578">
                  <c:v>3020.0010000000002</c:v>
                </c:pt>
                <c:pt idx="2579">
                  <c:v>3455.9079999999999</c:v>
                </c:pt>
                <c:pt idx="2580">
                  <c:v>3950.5250000000001</c:v>
                </c:pt>
                <c:pt idx="2581">
                  <c:v>4171.2669999999998</c:v>
                </c:pt>
                <c:pt idx="2582">
                  <c:v>3762.4369999999999</c:v>
                </c:pt>
                <c:pt idx="2583">
                  <c:v>2681.7280000000001</c:v>
                </c:pt>
                <c:pt idx="2584">
                  <c:v>1554.6020000000001</c:v>
                </c:pt>
                <c:pt idx="2585">
                  <c:v>683.81399999999996</c:v>
                </c:pt>
                <c:pt idx="2586">
                  <c:v>90.009</c:v>
                </c:pt>
                <c:pt idx="2587">
                  <c:v>15.868</c:v>
                </c:pt>
                <c:pt idx="2588">
                  <c:v>10.659000000000001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9.4290000000000003</c:v>
                </c:pt>
                <c:pt idx="2598">
                  <c:v>89.789000000000001</c:v>
                </c:pt>
                <c:pt idx="2599">
                  <c:v>411.87000000000006</c:v>
                </c:pt>
                <c:pt idx="2600">
                  <c:v>932.75199999999984</c:v>
                </c:pt>
                <c:pt idx="2601">
                  <c:v>1650.9929999999999</c:v>
                </c:pt>
                <c:pt idx="2602">
                  <c:v>2030.364</c:v>
                </c:pt>
                <c:pt idx="2603">
                  <c:v>2520.808</c:v>
                </c:pt>
                <c:pt idx="2604">
                  <c:v>2513.779</c:v>
                </c:pt>
                <c:pt idx="2605">
                  <c:v>2556.6170000000002</c:v>
                </c:pt>
                <c:pt idx="2606">
                  <c:v>2633.0770000000002</c:v>
                </c:pt>
                <c:pt idx="2607">
                  <c:v>1998.0279999999998</c:v>
                </c:pt>
                <c:pt idx="2608">
                  <c:v>972.29399999999998</c:v>
                </c:pt>
                <c:pt idx="2609">
                  <c:v>420.80600000000004</c:v>
                </c:pt>
                <c:pt idx="2610">
                  <c:v>56.453000000000003</c:v>
                </c:pt>
                <c:pt idx="2611">
                  <c:v>15.269</c:v>
                </c:pt>
                <c:pt idx="2612">
                  <c:v>10.942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9.2780000000000005</c:v>
                </c:pt>
                <c:pt idx="2622">
                  <c:v>9.5909999999999993</c:v>
                </c:pt>
                <c:pt idx="2623">
                  <c:v>105.20099999999999</c:v>
                </c:pt>
                <c:pt idx="2624">
                  <c:v>378.65300000000002</c:v>
                </c:pt>
                <c:pt idx="2625">
                  <c:v>588.62199999999996</c:v>
                </c:pt>
                <c:pt idx="2626">
                  <c:v>951.61699999999996</c:v>
                </c:pt>
                <c:pt idx="2627">
                  <c:v>1149.1669999999999</c:v>
                </c:pt>
                <c:pt idx="2628">
                  <c:v>1547.0309999999997</c:v>
                </c:pt>
                <c:pt idx="2629">
                  <c:v>1446.077</c:v>
                </c:pt>
                <c:pt idx="2630">
                  <c:v>1329.6379999999999</c:v>
                </c:pt>
                <c:pt idx="2631">
                  <c:v>1325.8209999999999</c:v>
                </c:pt>
                <c:pt idx="2632">
                  <c:v>1070.26</c:v>
                </c:pt>
                <c:pt idx="2633">
                  <c:v>519.37</c:v>
                </c:pt>
                <c:pt idx="2634">
                  <c:v>86.361000000000004</c:v>
                </c:pt>
                <c:pt idx="2635">
                  <c:v>14.346</c:v>
                </c:pt>
                <c:pt idx="2636">
                  <c:v>6.8209999999999997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6.6040000000000001</c:v>
                </c:pt>
                <c:pt idx="2646">
                  <c:v>170.124</c:v>
                </c:pt>
                <c:pt idx="2647">
                  <c:v>1085.9490000000001</c:v>
                </c:pt>
                <c:pt idx="2648">
                  <c:v>2410.4810000000002</c:v>
                </c:pt>
                <c:pt idx="2649">
                  <c:v>3553.3829999999998</c:v>
                </c:pt>
                <c:pt idx="2650">
                  <c:v>4547.7460000000001</c:v>
                </c:pt>
                <c:pt idx="2651">
                  <c:v>5237.5649999999996</c:v>
                </c:pt>
                <c:pt idx="2652">
                  <c:v>5307.1940000000004</c:v>
                </c:pt>
                <c:pt idx="2653">
                  <c:v>5109.5630000000001</c:v>
                </c:pt>
                <c:pt idx="2654">
                  <c:v>4103.7709999999997</c:v>
                </c:pt>
                <c:pt idx="2655">
                  <c:v>2875.2669999999998</c:v>
                </c:pt>
                <c:pt idx="2656">
                  <c:v>1386.02</c:v>
                </c:pt>
                <c:pt idx="2657">
                  <c:v>543.96400000000006</c:v>
                </c:pt>
                <c:pt idx="2658">
                  <c:v>93.686999999999998</c:v>
                </c:pt>
                <c:pt idx="2659">
                  <c:v>16.131</c:v>
                </c:pt>
                <c:pt idx="2660">
                  <c:v>8.0030000000000001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7.7230000000000008</c:v>
                </c:pt>
                <c:pt idx="2670">
                  <c:v>12.404999999999998</c:v>
                </c:pt>
                <c:pt idx="2671">
                  <c:v>106.092</c:v>
                </c:pt>
                <c:pt idx="2672">
                  <c:v>321.447</c:v>
                </c:pt>
                <c:pt idx="2673">
                  <c:v>514.24699999999996</c:v>
                </c:pt>
                <c:pt idx="2674">
                  <c:v>973.6880000000001</c:v>
                </c:pt>
                <c:pt idx="2675">
                  <c:v>1145.194</c:v>
                </c:pt>
                <c:pt idx="2676">
                  <c:v>1018.3700000000001</c:v>
                </c:pt>
                <c:pt idx="2677">
                  <c:v>1112.4390000000001</c:v>
                </c:pt>
                <c:pt idx="2678">
                  <c:v>875.10900000000015</c:v>
                </c:pt>
                <c:pt idx="2679">
                  <c:v>621.995</c:v>
                </c:pt>
                <c:pt idx="2680">
                  <c:v>415.05700000000007</c:v>
                </c:pt>
                <c:pt idx="2681">
                  <c:v>135.93</c:v>
                </c:pt>
                <c:pt idx="2682">
                  <c:v>17.623000000000001</c:v>
                </c:pt>
                <c:pt idx="2683">
                  <c:v>9.7119999999999997</c:v>
                </c:pt>
                <c:pt idx="2684">
                  <c:v>6.1950000000000003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5.8239999999999998</c:v>
                </c:pt>
                <c:pt idx="2694">
                  <c:v>77.111000000000004</c:v>
                </c:pt>
                <c:pt idx="2695">
                  <c:v>622.87400000000002</c:v>
                </c:pt>
                <c:pt idx="2696">
                  <c:v>1635.8840000000002</c:v>
                </c:pt>
                <c:pt idx="2697">
                  <c:v>3025.3270000000002</c:v>
                </c:pt>
                <c:pt idx="2698">
                  <c:v>4324.4290000000001</c:v>
                </c:pt>
                <c:pt idx="2699">
                  <c:v>4961.1760000000004</c:v>
                </c:pt>
                <c:pt idx="2700">
                  <c:v>5010.84</c:v>
                </c:pt>
                <c:pt idx="2701">
                  <c:v>4494.4160000000002</c:v>
                </c:pt>
                <c:pt idx="2702">
                  <c:v>3924.7779999999998</c:v>
                </c:pt>
                <c:pt idx="2703">
                  <c:v>3110.3780000000002</c:v>
                </c:pt>
                <c:pt idx="2704">
                  <c:v>1930.5519999999999</c:v>
                </c:pt>
                <c:pt idx="2705">
                  <c:v>896.26799999999992</c:v>
                </c:pt>
                <c:pt idx="2706">
                  <c:v>171.708</c:v>
                </c:pt>
                <c:pt idx="2707">
                  <c:v>27.390999999999998</c:v>
                </c:pt>
                <c:pt idx="2708">
                  <c:v>14.862000000000002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14.541</c:v>
                </c:pt>
                <c:pt idx="2718">
                  <c:v>91.113</c:v>
                </c:pt>
                <c:pt idx="2719">
                  <c:v>626.05999999999995</c:v>
                </c:pt>
                <c:pt idx="2720">
                  <c:v>1517.3119999999999</c:v>
                </c:pt>
                <c:pt idx="2721">
                  <c:v>2278.058</c:v>
                </c:pt>
                <c:pt idx="2722">
                  <c:v>3359.2500000000005</c:v>
                </c:pt>
                <c:pt idx="2723">
                  <c:v>4066.8809999999999</c:v>
                </c:pt>
                <c:pt idx="2724">
                  <c:v>4043.212</c:v>
                </c:pt>
                <c:pt idx="2725">
                  <c:v>3409.6850000000004</c:v>
                </c:pt>
                <c:pt idx="2726">
                  <c:v>2933.47</c:v>
                </c:pt>
                <c:pt idx="2727">
                  <c:v>2152.0590000000002</c:v>
                </c:pt>
                <c:pt idx="2728">
                  <c:v>1424.5</c:v>
                </c:pt>
                <c:pt idx="2729">
                  <c:v>691.97699999999998</c:v>
                </c:pt>
                <c:pt idx="2730">
                  <c:v>118.03700000000001</c:v>
                </c:pt>
                <c:pt idx="2731">
                  <c:v>10.382</c:v>
                </c:pt>
                <c:pt idx="2732">
                  <c:v>4.8070000000000004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4.9080000000000004</c:v>
                </c:pt>
                <c:pt idx="2742">
                  <c:v>192.85699999999997</c:v>
                </c:pt>
                <c:pt idx="2743">
                  <c:v>1234.92</c:v>
                </c:pt>
                <c:pt idx="2744">
                  <c:v>2858.67</c:v>
                </c:pt>
                <c:pt idx="2745">
                  <c:v>4322.8519999999999</c:v>
                </c:pt>
                <c:pt idx="2746">
                  <c:v>5214.308</c:v>
                </c:pt>
                <c:pt idx="2747">
                  <c:v>5667.31</c:v>
                </c:pt>
                <c:pt idx="2748">
                  <c:v>5732.67</c:v>
                </c:pt>
                <c:pt idx="2749">
                  <c:v>5435.8109999999997</c:v>
                </c:pt>
                <c:pt idx="2750">
                  <c:v>4701.8100000000004</c:v>
                </c:pt>
                <c:pt idx="2751">
                  <c:v>3612.5259999999994</c:v>
                </c:pt>
                <c:pt idx="2752">
                  <c:v>2535.127</c:v>
                </c:pt>
                <c:pt idx="2753">
                  <c:v>1241.066</c:v>
                </c:pt>
                <c:pt idx="2754">
                  <c:v>269.18</c:v>
                </c:pt>
                <c:pt idx="2755">
                  <c:v>27.081</c:v>
                </c:pt>
                <c:pt idx="2756">
                  <c:v>16.861999999999998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9.8089999999999993</c:v>
                </c:pt>
                <c:pt idx="2766">
                  <c:v>247.251</c:v>
                </c:pt>
                <c:pt idx="2767">
                  <c:v>1372.2239999999999</c:v>
                </c:pt>
                <c:pt idx="2768">
                  <c:v>2831.489</c:v>
                </c:pt>
                <c:pt idx="2769">
                  <c:v>4127.8339999999998</c:v>
                </c:pt>
                <c:pt idx="2770">
                  <c:v>4941.99</c:v>
                </c:pt>
                <c:pt idx="2771">
                  <c:v>5564.5469999999996</c:v>
                </c:pt>
                <c:pt idx="2772">
                  <c:v>5763.7730000000001</c:v>
                </c:pt>
                <c:pt idx="2773">
                  <c:v>5596.6270000000004</c:v>
                </c:pt>
                <c:pt idx="2774">
                  <c:v>4937.71</c:v>
                </c:pt>
                <c:pt idx="2775">
                  <c:v>4066.1010000000001</c:v>
                </c:pt>
                <c:pt idx="2776">
                  <c:v>2635.0839999999998</c:v>
                </c:pt>
                <c:pt idx="2777">
                  <c:v>1270.8520000000001</c:v>
                </c:pt>
                <c:pt idx="2778">
                  <c:v>288.07499999999999</c:v>
                </c:pt>
                <c:pt idx="2779">
                  <c:v>34.179000000000002</c:v>
                </c:pt>
                <c:pt idx="2780">
                  <c:v>21.99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22.318000000000001</c:v>
                </c:pt>
                <c:pt idx="2790">
                  <c:v>126.22499999999999</c:v>
                </c:pt>
                <c:pt idx="2791">
                  <c:v>688.66300000000001</c:v>
                </c:pt>
                <c:pt idx="2792">
                  <c:v>1487.3009999999999</c:v>
                </c:pt>
                <c:pt idx="2793">
                  <c:v>2643.2539999999999</c:v>
                </c:pt>
                <c:pt idx="2794">
                  <c:v>4017.9789999999998</c:v>
                </c:pt>
                <c:pt idx="2795">
                  <c:v>4772.3779999999997</c:v>
                </c:pt>
                <c:pt idx="2796">
                  <c:v>5382.6490000000003</c:v>
                </c:pt>
                <c:pt idx="2797">
                  <c:v>5383.7650000000003</c:v>
                </c:pt>
                <c:pt idx="2798">
                  <c:v>4915.8490000000002</c:v>
                </c:pt>
                <c:pt idx="2799">
                  <c:v>4035.0620000000004</c:v>
                </c:pt>
                <c:pt idx="2800">
                  <c:v>2747.08</c:v>
                </c:pt>
                <c:pt idx="2801">
                  <c:v>1251.4849999999999</c:v>
                </c:pt>
                <c:pt idx="2802">
                  <c:v>262.56700000000001</c:v>
                </c:pt>
                <c:pt idx="2803">
                  <c:v>29.700000000000003</c:v>
                </c:pt>
                <c:pt idx="2804">
                  <c:v>10.071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7.508</c:v>
                </c:pt>
                <c:pt idx="2814">
                  <c:v>153.94999999999999</c:v>
                </c:pt>
                <c:pt idx="2815">
                  <c:v>947.96199999999999</c:v>
                </c:pt>
                <c:pt idx="2816">
                  <c:v>1959.0329999999999</c:v>
                </c:pt>
                <c:pt idx="2817">
                  <c:v>2794.5819999999999</c:v>
                </c:pt>
                <c:pt idx="2818">
                  <c:v>3396.3580000000006</c:v>
                </c:pt>
                <c:pt idx="2819">
                  <c:v>3842.3749999999995</c:v>
                </c:pt>
                <c:pt idx="2820">
                  <c:v>3817.2190000000001</c:v>
                </c:pt>
                <c:pt idx="2821">
                  <c:v>3722.0050000000001</c:v>
                </c:pt>
                <c:pt idx="2822">
                  <c:v>3330.9439999999995</c:v>
                </c:pt>
                <c:pt idx="2823">
                  <c:v>2373.4259999999999</c:v>
                </c:pt>
                <c:pt idx="2824">
                  <c:v>1400.26</c:v>
                </c:pt>
                <c:pt idx="2825">
                  <c:v>565.18100000000004</c:v>
                </c:pt>
                <c:pt idx="2826">
                  <c:v>116.18600000000001</c:v>
                </c:pt>
                <c:pt idx="2827">
                  <c:v>25.401000000000003</c:v>
                </c:pt>
                <c:pt idx="2828">
                  <c:v>9.5269999999999992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7.1830000000000007</c:v>
                </c:pt>
                <c:pt idx="2838">
                  <c:v>246.56900000000002</c:v>
                </c:pt>
                <c:pt idx="2839">
                  <c:v>1469.2660000000001</c:v>
                </c:pt>
                <c:pt idx="2840">
                  <c:v>3095.194</c:v>
                </c:pt>
                <c:pt idx="2841">
                  <c:v>4437.4430000000002</c:v>
                </c:pt>
                <c:pt idx="2842">
                  <c:v>5424.8289999999997</c:v>
                </c:pt>
                <c:pt idx="2843">
                  <c:v>5964.8230000000003</c:v>
                </c:pt>
                <c:pt idx="2844">
                  <c:v>6113.7759999999998</c:v>
                </c:pt>
                <c:pt idx="2845">
                  <c:v>5935.5829999999996</c:v>
                </c:pt>
                <c:pt idx="2846">
                  <c:v>5404.8779999999997</c:v>
                </c:pt>
                <c:pt idx="2847">
                  <c:v>4399.393</c:v>
                </c:pt>
                <c:pt idx="2848">
                  <c:v>2998.3389999999999</c:v>
                </c:pt>
                <c:pt idx="2849">
                  <c:v>1393.4459999999999</c:v>
                </c:pt>
                <c:pt idx="2850">
                  <c:v>248.36600000000001</c:v>
                </c:pt>
                <c:pt idx="2851">
                  <c:v>17.626000000000001</c:v>
                </c:pt>
                <c:pt idx="2852">
                  <c:v>5.8479999999999999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4.3319999999999999</c:v>
                </c:pt>
                <c:pt idx="2862">
                  <c:v>246.947</c:v>
                </c:pt>
                <c:pt idx="2863">
                  <c:v>1396.6980000000001</c:v>
                </c:pt>
                <c:pt idx="2864">
                  <c:v>2953.8850000000002</c:v>
                </c:pt>
                <c:pt idx="2865">
                  <c:v>4217.924</c:v>
                </c:pt>
                <c:pt idx="2866">
                  <c:v>5221.5569999999998</c:v>
                </c:pt>
                <c:pt idx="2867">
                  <c:v>5725.79</c:v>
                </c:pt>
                <c:pt idx="2868">
                  <c:v>5878.67</c:v>
                </c:pt>
                <c:pt idx="2869">
                  <c:v>5671.8590000000004</c:v>
                </c:pt>
                <c:pt idx="2870">
                  <c:v>5093.4430000000002</c:v>
                </c:pt>
                <c:pt idx="2871">
                  <c:v>4105.5969999999998</c:v>
                </c:pt>
                <c:pt idx="2872">
                  <c:v>2605.2559999999999</c:v>
                </c:pt>
                <c:pt idx="2873">
                  <c:v>1281.4690000000001</c:v>
                </c:pt>
                <c:pt idx="2874">
                  <c:v>256.339</c:v>
                </c:pt>
                <c:pt idx="2875">
                  <c:v>16.8</c:v>
                </c:pt>
                <c:pt idx="2876">
                  <c:v>6.4690000000000003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4.585</c:v>
                </c:pt>
                <c:pt idx="2886">
                  <c:v>274.70999999999998</c:v>
                </c:pt>
                <c:pt idx="2887">
                  <c:v>1252.546</c:v>
                </c:pt>
                <c:pt idx="2888">
                  <c:v>2485.8359999999998</c:v>
                </c:pt>
                <c:pt idx="2889">
                  <c:v>3510.6119999999996</c:v>
                </c:pt>
                <c:pt idx="2890">
                  <c:v>4222.2849999999999</c:v>
                </c:pt>
                <c:pt idx="2891">
                  <c:v>4517.4849999999997</c:v>
                </c:pt>
                <c:pt idx="2892">
                  <c:v>4629.8599999999997</c:v>
                </c:pt>
                <c:pt idx="2893">
                  <c:v>4425.1030000000001</c:v>
                </c:pt>
                <c:pt idx="2894">
                  <c:v>3983.3539999999998</c:v>
                </c:pt>
                <c:pt idx="2895">
                  <c:v>3255.8339999999998</c:v>
                </c:pt>
                <c:pt idx="2896">
                  <c:v>2277.6559999999999</c:v>
                </c:pt>
                <c:pt idx="2897">
                  <c:v>1024.568</c:v>
                </c:pt>
                <c:pt idx="2898">
                  <c:v>203.19100000000003</c:v>
                </c:pt>
                <c:pt idx="2899">
                  <c:v>11.423</c:v>
                </c:pt>
                <c:pt idx="2900">
                  <c:v>5.6980000000000004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4.1909999999999998</c:v>
                </c:pt>
                <c:pt idx="2910">
                  <c:v>61.975000000000001</c:v>
                </c:pt>
                <c:pt idx="2911">
                  <c:v>271.49099999999999</c:v>
                </c:pt>
                <c:pt idx="2912">
                  <c:v>631.47900000000004</c:v>
                </c:pt>
                <c:pt idx="2913">
                  <c:v>1057.8779999999999</c:v>
                </c:pt>
                <c:pt idx="2914">
                  <c:v>1722.8580000000002</c:v>
                </c:pt>
                <c:pt idx="2915">
                  <c:v>1717.4059999999999</c:v>
                </c:pt>
                <c:pt idx="2916">
                  <c:v>1936.8239999999998</c:v>
                </c:pt>
                <c:pt idx="2917">
                  <c:v>1785.704</c:v>
                </c:pt>
                <c:pt idx="2918">
                  <c:v>1575.2990000000002</c:v>
                </c:pt>
                <c:pt idx="2919">
                  <c:v>1281.4939999999999</c:v>
                </c:pt>
                <c:pt idx="2920">
                  <c:v>862.77199999999993</c:v>
                </c:pt>
                <c:pt idx="2921">
                  <c:v>360.21</c:v>
                </c:pt>
                <c:pt idx="2922">
                  <c:v>50.228000000000002</c:v>
                </c:pt>
                <c:pt idx="2923">
                  <c:v>9.1270000000000007</c:v>
                </c:pt>
                <c:pt idx="2924">
                  <c:v>4.4279999999999999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3.859</c:v>
                </c:pt>
                <c:pt idx="2934">
                  <c:v>114.724</c:v>
                </c:pt>
                <c:pt idx="2935">
                  <c:v>515.59400000000005</c:v>
                </c:pt>
                <c:pt idx="2936">
                  <c:v>1191.7</c:v>
                </c:pt>
                <c:pt idx="2937">
                  <c:v>2015.4029999999998</c:v>
                </c:pt>
                <c:pt idx="2938">
                  <c:v>2946.857</c:v>
                </c:pt>
                <c:pt idx="2939">
                  <c:v>3464.82</c:v>
                </c:pt>
                <c:pt idx="2940">
                  <c:v>4283.5259999999998</c:v>
                </c:pt>
                <c:pt idx="2941">
                  <c:v>4257.87</c:v>
                </c:pt>
                <c:pt idx="2942">
                  <c:v>3807.1469999999995</c:v>
                </c:pt>
                <c:pt idx="2943">
                  <c:v>3169.5329999999994</c:v>
                </c:pt>
                <c:pt idx="2944">
                  <c:v>2336.2399999999998</c:v>
                </c:pt>
                <c:pt idx="2945">
                  <c:v>1174.1030000000001</c:v>
                </c:pt>
                <c:pt idx="2946">
                  <c:v>244.61699999999999</c:v>
                </c:pt>
                <c:pt idx="2947">
                  <c:v>14.302</c:v>
                </c:pt>
                <c:pt idx="2948">
                  <c:v>5.2149999999999999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4.2770000000000001</c:v>
                </c:pt>
                <c:pt idx="2958">
                  <c:v>226.82200000000003</c:v>
                </c:pt>
                <c:pt idx="2959">
                  <c:v>1043.6079999999999</c:v>
                </c:pt>
                <c:pt idx="2960">
                  <c:v>2358.8519999999999</c:v>
                </c:pt>
                <c:pt idx="2961">
                  <c:v>3619.2120000000004</c:v>
                </c:pt>
                <c:pt idx="2962">
                  <c:v>4408.9340000000002</c:v>
                </c:pt>
                <c:pt idx="2963">
                  <c:v>5024.3389999999999</c:v>
                </c:pt>
                <c:pt idx="2964">
                  <c:v>5209.8519999999999</c:v>
                </c:pt>
                <c:pt idx="2965">
                  <c:v>4983.4849999999997</c:v>
                </c:pt>
                <c:pt idx="2966">
                  <c:v>4449.9369999999999</c:v>
                </c:pt>
                <c:pt idx="2967">
                  <c:v>3732.8229999999999</c:v>
                </c:pt>
                <c:pt idx="2968">
                  <c:v>2607.123</c:v>
                </c:pt>
                <c:pt idx="2969">
                  <c:v>1217.104</c:v>
                </c:pt>
                <c:pt idx="2970">
                  <c:v>249.345</c:v>
                </c:pt>
                <c:pt idx="2971">
                  <c:v>13.372</c:v>
                </c:pt>
                <c:pt idx="2972">
                  <c:v>4.8769999999999998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3.7060000000000004</c:v>
                </c:pt>
                <c:pt idx="2982">
                  <c:v>262.19</c:v>
                </c:pt>
                <c:pt idx="2983">
                  <c:v>1315.867</c:v>
                </c:pt>
                <c:pt idx="2984">
                  <c:v>2746.194</c:v>
                </c:pt>
                <c:pt idx="2985">
                  <c:v>3961.6660000000002</c:v>
                </c:pt>
                <c:pt idx="2986">
                  <c:v>4816.848</c:v>
                </c:pt>
                <c:pt idx="2987">
                  <c:v>5313.6120000000001</c:v>
                </c:pt>
                <c:pt idx="2988">
                  <c:v>5328.5559999999996</c:v>
                </c:pt>
                <c:pt idx="2989">
                  <c:v>5160.3360000000002</c:v>
                </c:pt>
                <c:pt idx="2990">
                  <c:v>4609.6949999999997</c:v>
                </c:pt>
                <c:pt idx="2991">
                  <c:v>3540.1320000000001</c:v>
                </c:pt>
                <c:pt idx="2992">
                  <c:v>2279.174</c:v>
                </c:pt>
                <c:pt idx="2993">
                  <c:v>1005.2479999999999</c:v>
                </c:pt>
                <c:pt idx="2994">
                  <c:v>244.30799999999999</c:v>
                </c:pt>
                <c:pt idx="2995">
                  <c:v>16.026</c:v>
                </c:pt>
                <c:pt idx="2996">
                  <c:v>7.9160000000000004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6.7060000000000004</c:v>
                </c:pt>
                <c:pt idx="3006">
                  <c:v>139.869</c:v>
                </c:pt>
                <c:pt idx="3007">
                  <c:v>545.26400000000001</c:v>
                </c:pt>
                <c:pt idx="3008">
                  <c:v>751.94899999999996</c:v>
                </c:pt>
                <c:pt idx="3009">
                  <c:v>791.88099999999986</c:v>
                </c:pt>
                <c:pt idx="3010">
                  <c:v>589.01400000000001</c:v>
                </c:pt>
                <c:pt idx="3011">
                  <c:v>565.90200000000004</c:v>
                </c:pt>
                <c:pt idx="3012">
                  <c:v>723.11800000000005</c:v>
                </c:pt>
                <c:pt idx="3013">
                  <c:v>845.37599999999986</c:v>
                </c:pt>
                <c:pt idx="3014">
                  <c:v>888.4559999999999</c:v>
                </c:pt>
                <c:pt idx="3015">
                  <c:v>672.1</c:v>
                </c:pt>
                <c:pt idx="3016">
                  <c:v>486.92500000000001</c:v>
                </c:pt>
                <c:pt idx="3017">
                  <c:v>264.29000000000002</c:v>
                </c:pt>
                <c:pt idx="3018">
                  <c:v>78.221000000000004</c:v>
                </c:pt>
                <c:pt idx="3019">
                  <c:v>12.877000000000001</c:v>
                </c:pt>
                <c:pt idx="3020">
                  <c:v>7.891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6.5039999999999996</c:v>
                </c:pt>
                <c:pt idx="3030">
                  <c:v>108.247</c:v>
                </c:pt>
                <c:pt idx="3031">
                  <c:v>532.01599999999996</c:v>
                </c:pt>
                <c:pt idx="3032">
                  <c:v>1120.049</c:v>
                </c:pt>
                <c:pt idx="3033">
                  <c:v>1748.6869999999997</c:v>
                </c:pt>
                <c:pt idx="3034">
                  <c:v>2278.1260000000002</c:v>
                </c:pt>
                <c:pt idx="3035">
                  <c:v>2767.7240000000002</c:v>
                </c:pt>
                <c:pt idx="3036">
                  <c:v>3240.0029999999997</c:v>
                </c:pt>
                <c:pt idx="3037">
                  <c:v>3360.0319999999997</c:v>
                </c:pt>
                <c:pt idx="3038">
                  <c:v>2941.4160000000002</c:v>
                </c:pt>
                <c:pt idx="3039">
                  <c:v>2140.8850000000002</c:v>
                </c:pt>
                <c:pt idx="3040">
                  <c:v>1476.1579999999999</c:v>
                </c:pt>
                <c:pt idx="3041">
                  <c:v>663.03399999999999</c:v>
                </c:pt>
                <c:pt idx="3042">
                  <c:v>129.06700000000001</c:v>
                </c:pt>
                <c:pt idx="3043">
                  <c:v>13.571</c:v>
                </c:pt>
                <c:pt idx="3044">
                  <c:v>8.7040000000000006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7.2809999999999988</c:v>
                </c:pt>
                <c:pt idx="3054">
                  <c:v>73.069000000000003</c:v>
                </c:pt>
                <c:pt idx="3055">
                  <c:v>415.77699999999999</c:v>
                </c:pt>
                <c:pt idx="3056">
                  <c:v>901.4899999999999</c:v>
                </c:pt>
                <c:pt idx="3057">
                  <c:v>1588.3779999999999</c:v>
                </c:pt>
                <c:pt idx="3058">
                  <c:v>2235.0430000000001</c:v>
                </c:pt>
                <c:pt idx="3059">
                  <c:v>2668.6559999999999</c:v>
                </c:pt>
                <c:pt idx="3060">
                  <c:v>2960.75</c:v>
                </c:pt>
                <c:pt idx="3061">
                  <c:v>3390.79</c:v>
                </c:pt>
                <c:pt idx="3062">
                  <c:v>2971.752</c:v>
                </c:pt>
                <c:pt idx="3063">
                  <c:v>2333.5430000000001</c:v>
                </c:pt>
                <c:pt idx="3064">
                  <c:v>1438.4169999999999</c:v>
                </c:pt>
                <c:pt idx="3065">
                  <c:v>632.404</c:v>
                </c:pt>
                <c:pt idx="3066">
                  <c:v>108.71</c:v>
                </c:pt>
                <c:pt idx="3067">
                  <c:v>11.023</c:v>
                </c:pt>
                <c:pt idx="3068">
                  <c:v>6.121999999999999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4.5830000000000002</c:v>
                </c:pt>
                <c:pt idx="3078">
                  <c:v>139.80699999999999</c:v>
                </c:pt>
                <c:pt idx="3079">
                  <c:v>724.26499999999999</c:v>
                </c:pt>
                <c:pt idx="3080">
                  <c:v>1616.8130000000001</c:v>
                </c:pt>
                <c:pt idx="3081">
                  <c:v>2625.6570000000002</c:v>
                </c:pt>
                <c:pt idx="3082">
                  <c:v>3506.0800000000004</c:v>
                </c:pt>
                <c:pt idx="3083">
                  <c:v>4159.29</c:v>
                </c:pt>
                <c:pt idx="3084">
                  <c:v>3812.1060000000002</c:v>
                </c:pt>
                <c:pt idx="3085">
                  <c:v>3070.9740000000002</c:v>
                </c:pt>
                <c:pt idx="3086">
                  <c:v>2373.1329999999998</c:v>
                </c:pt>
                <c:pt idx="3087">
                  <c:v>1588.3389999999997</c:v>
                </c:pt>
                <c:pt idx="3088">
                  <c:v>919.83199999999988</c:v>
                </c:pt>
                <c:pt idx="3089">
                  <c:v>522.64200000000005</c:v>
                </c:pt>
                <c:pt idx="3090">
                  <c:v>162.84700000000001</c:v>
                </c:pt>
                <c:pt idx="3091">
                  <c:v>18.114999999999998</c:v>
                </c:pt>
                <c:pt idx="3092">
                  <c:v>6.51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4.9729999999999999</c:v>
                </c:pt>
                <c:pt idx="3102">
                  <c:v>73.492000000000004</c:v>
                </c:pt>
                <c:pt idx="3103">
                  <c:v>367.82900000000001</c:v>
                </c:pt>
                <c:pt idx="3104">
                  <c:v>730.42399999999998</c:v>
                </c:pt>
                <c:pt idx="3105">
                  <c:v>1096.106</c:v>
                </c:pt>
                <c:pt idx="3106">
                  <c:v>1756.617</c:v>
                </c:pt>
                <c:pt idx="3107">
                  <c:v>1837.4849999999999</c:v>
                </c:pt>
                <c:pt idx="3108">
                  <c:v>2194.252</c:v>
                </c:pt>
                <c:pt idx="3109">
                  <c:v>2466.1370000000002</c:v>
                </c:pt>
                <c:pt idx="3110">
                  <c:v>2600.9389999999999</c:v>
                </c:pt>
                <c:pt idx="3111">
                  <c:v>2218.6219999999998</c:v>
                </c:pt>
                <c:pt idx="3112">
                  <c:v>1345.7909999999999</c:v>
                </c:pt>
                <c:pt idx="3113">
                  <c:v>656.46900000000005</c:v>
                </c:pt>
                <c:pt idx="3114">
                  <c:v>136.904</c:v>
                </c:pt>
                <c:pt idx="3115">
                  <c:v>19.850999999999999</c:v>
                </c:pt>
                <c:pt idx="3116">
                  <c:v>7.3929999999999998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5.3529999999999998</c:v>
                </c:pt>
                <c:pt idx="3126">
                  <c:v>40.487000000000002</c:v>
                </c:pt>
                <c:pt idx="3127">
                  <c:v>261.36900000000003</c:v>
                </c:pt>
                <c:pt idx="3128">
                  <c:v>576.97699999999998</c:v>
                </c:pt>
                <c:pt idx="3129">
                  <c:v>1046.9960000000001</c:v>
                </c:pt>
                <c:pt idx="3130">
                  <c:v>1437.1289999999999</c:v>
                </c:pt>
                <c:pt idx="3131">
                  <c:v>1561.31</c:v>
                </c:pt>
                <c:pt idx="3132">
                  <c:v>1736.3620000000001</c:v>
                </c:pt>
                <c:pt idx="3133">
                  <c:v>1995.463</c:v>
                </c:pt>
                <c:pt idx="3134">
                  <c:v>2187.7440000000001</c:v>
                </c:pt>
                <c:pt idx="3135">
                  <c:v>1948.8119999999999</c:v>
                </c:pt>
                <c:pt idx="3136">
                  <c:v>1392.5509999999999</c:v>
                </c:pt>
                <c:pt idx="3137">
                  <c:v>783.74199999999996</c:v>
                </c:pt>
                <c:pt idx="3138">
                  <c:v>216.95899999999997</c:v>
                </c:pt>
                <c:pt idx="3139">
                  <c:v>16.404</c:v>
                </c:pt>
                <c:pt idx="3140">
                  <c:v>6.2249999999999996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4.9429999999999996</c:v>
                </c:pt>
                <c:pt idx="3150">
                  <c:v>216.07499999999999</c:v>
                </c:pt>
                <c:pt idx="3151">
                  <c:v>921.52</c:v>
                </c:pt>
                <c:pt idx="3152">
                  <c:v>2114.3919999999998</c:v>
                </c:pt>
                <c:pt idx="3153">
                  <c:v>3310.9859999999999</c:v>
                </c:pt>
                <c:pt idx="3154">
                  <c:v>4128.3249999999998</c:v>
                </c:pt>
                <c:pt idx="3155">
                  <c:v>4602.2910000000002</c:v>
                </c:pt>
                <c:pt idx="3156">
                  <c:v>4710.3590000000004</c:v>
                </c:pt>
                <c:pt idx="3157">
                  <c:v>4261.366</c:v>
                </c:pt>
                <c:pt idx="3158">
                  <c:v>3630.0030000000006</c:v>
                </c:pt>
                <c:pt idx="3159">
                  <c:v>3083.2449999999999</c:v>
                </c:pt>
                <c:pt idx="3160">
                  <c:v>2187.61</c:v>
                </c:pt>
                <c:pt idx="3161">
                  <c:v>1154.0930000000001</c:v>
                </c:pt>
                <c:pt idx="3162">
                  <c:v>287.22699999999998</c:v>
                </c:pt>
                <c:pt idx="3163">
                  <c:v>18.094999999999999</c:v>
                </c:pt>
                <c:pt idx="3164">
                  <c:v>8.2080000000000002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5.7969999999999997</c:v>
                </c:pt>
                <c:pt idx="3174">
                  <c:v>218.51299999999998</c:v>
                </c:pt>
                <c:pt idx="3175">
                  <c:v>1136.182</c:v>
                </c:pt>
                <c:pt idx="3176">
                  <c:v>2608.8939999999998</c:v>
                </c:pt>
                <c:pt idx="3177">
                  <c:v>4109.4449999999997</c:v>
                </c:pt>
                <c:pt idx="3178">
                  <c:v>5045.1880000000001</c:v>
                </c:pt>
                <c:pt idx="3179">
                  <c:v>5540.2039999999997</c:v>
                </c:pt>
                <c:pt idx="3180">
                  <c:v>5799.2209999999995</c:v>
                </c:pt>
                <c:pt idx="3181">
                  <c:v>5573.9040000000005</c:v>
                </c:pt>
                <c:pt idx="3182">
                  <c:v>5150.8580000000002</c:v>
                </c:pt>
                <c:pt idx="3183">
                  <c:v>4197.5</c:v>
                </c:pt>
                <c:pt idx="3184">
                  <c:v>2869.6410000000001</c:v>
                </c:pt>
                <c:pt idx="3185">
                  <c:v>1415.529</c:v>
                </c:pt>
                <c:pt idx="3186">
                  <c:v>322.98599999999999</c:v>
                </c:pt>
                <c:pt idx="3187">
                  <c:v>27.500000000000004</c:v>
                </c:pt>
                <c:pt idx="3188">
                  <c:v>14.59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12.949</c:v>
                </c:pt>
                <c:pt idx="3198">
                  <c:v>346.31700000000001</c:v>
                </c:pt>
                <c:pt idx="3199">
                  <c:v>1499.181</c:v>
                </c:pt>
                <c:pt idx="3200">
                  <c:v>3021.1849999999999</c:v>
                </c:pt>
                <c:pt idx="3201">
                  <c:v>4310.6869999999999</c:v>
                </c:pt>
                <c:pt idx="3202">
                  <c:v>5232.7219999999998</c:v>
                </c:pt>
                <c:pt idx="3203">
                  <c:v>5695.7969999999996</c:v>
                </c:pt>
                <c:pt idx="3204">
                  <c:v>5815.5429999999997</c:v>
                </c:pt>
                <c:pt idx="3205">
                  <c:v>5676.8810000000003</c:v>
                </c:pt>
                <c:pt idx="3206">
                  <c:v>5087.1260000000002</c:v>
                </c:pt>
                <c:pt idx="3207">
                  <c:v>4137.96</c:v>
                </c:pt>
                <c:pt idx="3208">
                  <c:v>2752.0540000000001</c:v>
                </c:pt>
                <c:pt idx="3209">
                  <c:v>1371.288</c:v>
                </c:pt>
                <c:pt idx="3210">
                  <c:v>310.04599999999999</c:v>
                </c:pt>
                <c:pt idx="3211">
                  <c:v>14.608000000000001</c:v>
                </c:pt>
                <c:pt idx="3212">
                  <c:v>6.8379999999999992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4.7830000000000004</c:v>
                </c:pt>
                <c:pt idx="3222">
                  <c:v>272.88400000000001</c:v>
                </c:pt>
                <c:pt idx="3223">
                  <c:v>920.154</c:v>
                </c:pt>
                <c:pt idx="3224">
                  <c:v>1659.828</c:v>
                </c:pt>
                <c:pt idx="3225">
                  <c:v>2498.7539999999999</c:v>
                </c:pt>
                <c:pt idx="3226">
                  <c:v>3389.998</c:v>
                </c:pt>
                <c:pt idx="3227">
                  <c:v>3586.6120000000005</c:v>
                </c:pt>
                <c:pt idx="3228">
                  <c:v>3823.5889999999999</c:v>
                </c:pt>
                <c:pt idx="3229">
                  <c:v>3849.3619999999996</c:v>
                </c:pt>
                <c:pt idx="3230">
                  <c:v>2987.3609999999999</c:v>
                </c:pt>
                <c:pt idx="3231">
                  <c:v>2147.105</c:v>
                </c:pt>
                <c:pt idx="3232">
                  <c:v>1422.655</c:v>
                </c:pt>
                <c:pt idx="3233">
                  <c:v>636.22299999999996</c:v>
                </c:pt>
                <c:pt idx="3234">
                  <c:v>115.154</c:v>
                </c:pt>
                <c:pt idx="3235">
                  <c:v>11.718999999999999</c:v>
                </c:pt>
                <c:pt idx="3236">
                  <c:v>6.4729999999999999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4.4850000000000003</c:v>
                </c:pt>
                <c:pt idx="3246">
                  <c:v>212.26499999999999</c:v>
                </c:pt>
                <c:pt idx="3247">
                  <c:v>817.74699999999984</c:v>
                </c:pt>
                <c:pt idx="3248">
                  <c:v>2000.8520000000001</c:v>
                </c:pt>
                <c:pt idx="3249">
                  <c:v>3331.9290000000001</c:v>
                </c:pt>
                <c:pt idx="3250">
                  <c:v>3899.7979999999998</c:v>
                </c:pt>
                <c:pt idx="3251">
                  <c:v>4020.0169999999998</c:v>
                </c:pt>
                <c:pt idx="3252">
                  <c:v>3679.2440000000001</c:v>
                </c:pt>
                <c:pt idx="3253">
                  <c:v>3273.6109999999999</c:v>
                </c:pt>
                <c:pt idx="3254">
                  <c:v>2463.73</c:v>
                </c:pt>
                <c:pt idx="3255">
                  <c:v>2076.895</c:v>
                </c:pt>
                <c:pt idx="3256">
                  <c:v>1486.3810000000001</c:v>
                </c:pt>
                <c:pt idx="3257">
                  <c:v>387.91300000000001</c:v>
                </c:pt>
                <c:pt idx="3258">
                  <c:v>48.087000000000003</c:v>
                </c:pt>
                <c:pt idx="3259">
                  <c:v>12.379000000000001</c:v>
                </c:pt>
                <c:pt idx="3260">
                  <c:v>6.6879999999999997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5.5759999999999996</c:v>
                </c:pt>
                <c:pt idx="3270">
                  <c:v>104.29700000000001</c:v>
                </c:pt>
                <c:pt idx="3271">
                  <c:v>468.26100000000008</c:v>
                </c:pt>
                <c:pt idx="3272">
                  <c:v>1008.9690000000001</c:v>
                </c:pt>
                <c:pt idx="3273">
                  <c:v>1574.82</c:v>
                </c:pt>
                <c:pt idx="3274">
                  <c:v>2284.0340000000001</c:v>
                </c:pt>
                <c:pt idx="3275">
                  <c:v>3418.768</c:v>
                </c:pt>
                <c:pt idx="3276">
                  <c:v>3901.6810000000005</c:v>
                </c:pt>
                <c:pt idx="3277">
                  <c:v>3898.2979999999998</c:v>
                </c:pt>
                <c:pt idx="3278">
                  <c:v>3849.0340000000001</c:v>
                </c:pt>
                <c:pt idx="3279">
                  <c:v>3095.75</c:v>
                </c:pt>
                <c:pt idx="3280">
                  <c:v>2000.3219999999999</c:v>
                </c:pt>
                <c:pt idx="3281">
                  <c:v>1007.665</c:v>
                </c:pt>
                <c:pt idx="3282">
                  <c:v>236.089</c:v>
                </c:pt>
                <c:pt idx="3283">
                  <c:v>16.163</c:v>
                </c:pt>
                <c:pt idx="3284">
                  <c:v>8.7479999999999993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6.5880000000000001</c:v>
                </c:pt>
                <c:pt idx="3294">
                  <c:v>139.392</c:v>
                </c:pt>
                <c:pt idx="3295">
                  <c:v>553.20100000000002</c:v>
                </c:pt>
                <c:pt idx="3296">
                  <c:v>1198.8150000000001</c:v>
                </c:pt>
                <c:pt idx="3297">
                  <c:v>1921.7750000000001</c:v>
                </c:pt>
                <c:pt idx="3298">
                  <c:v>2524.17</c:v>
                </c:pt>
                <c:pt idx="3299">
                  <c:v>2716.5639999999999</c:v>
                </c:pt>
                <c:pt idx="3300">
                  <c:v>3021.596</c:v>
                </c:pt>
                <c:pt idx="3301">
                  <c:v>3601.5280000000002</c:v>
                </c:pt>
                <c:pt idx="3302">
                  <c:v>3827.4689999999996</c:v>
                </c:pt>
                <c:pt idx="3303">
                  <c:v>3359.6089999999999</c:v>
                </c:pt>
                <c:pt idx="3304">
                  <c:v>2284.1089999999999</c:v>
                </c:pt>
                <c:pt idx="3305">
                  <c:v>1166.3230000000001</c:v>
                </c:pt>
                <c:pt idx="3306">
                  <c:v>315.077</c:v>
                </c:pt>
                <c:pt idx="3307">
                  <c:v>19.832999999999998</c:v>
                </c:pt>
                <c:pt idx="3308">
                  <c:v>8.2840000000000007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6.2869999999999999</c:v>
                </c:pt>
                <c:pt idx="3318">
                  <c:v>244.85</c:v>
                </c:pt>
                <c:pt idx="3319">
                  <c:v>899.73199999999997</c:v>
                </c:pt>
                <c:pt idx="3320">
                  <c:v>1793.6070000000002</c:v>
                </c:pt>
                <c:pt idx="3321">
                  <c:v>2841.558</c:v>
                </c:pt>
                <c:pt idx="3322">
                  <c:v>3235.1309999999999</c:v>
                </c:pt>
                <c:pt idx="3323">
                  <c:v>3813.0990000000002</c:v>
                </c:pt>
                <c:pt idx="3324">
                  <c:v>4118.8919999999998</c:v>
                </c:pt>
                <c:pt idx="3325">
                  <c:v>4586.5389999999998</c:v>
                </c:pt>
                <c:pt idx="3326">
                  <c:v>4293.5910000000003</c:v>
                </c:pt>
                <c:pt idx="3327">
                  <c:v>3758.3879999999995</c:v>
                </c:pt>
                <c:pt idx="3328">
                  <c:v>2674.8620000000001</c:v>
                </c:pt>
                <c:pt idx="3329">
                  <c:v>1265.4480000000001</c:v>
                </c:pt>
                <c:pt idx="3330">
                  <c:v>339.40899999999999</c:v>
                </c:pt>
                <c:pt idx="3331">
                  <c:v>22.018999999999998</c:v>
                </c:pt>
                <c:pt idx="3332">
                  <c:v>12.882999999999997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5.1020000000000003</c:v>
                </c:pt>
                <c:pt idx="3342">
                  <c:v>395.29600000000005</c:v>
                </c:pt>
                <c:pt idx="3343">
                  <c:v>1656.8119999999999</c:v>
                </c:pt>
                <c:pt idx="3344">
                  <c:v>3242.326</c:v>
                </c:pt>
                <c:pt idx="3345">
                  <c:v>4515.0379999999996</c:v>
                </c:pt>
                <c:pt idx="3346">
                  <c:v>5409.3450000000003</c:v>
                </c:pt>
                <c:pt idx="3347">
                  <c:v>5925.6390000000001</c:v>
                </c:pt>
                <c:pt idx="3348">
                  <c:v>5962.2139999999999</c:v>
                </c:pt>
                <c:pt idx="3349">
                  <c:v>5582.0420000000004</c:v>
                </c:pt>
                <c:pt idx="3350">
                  <c:v>4945.37</c:v>
                </c:pt>
                <c:pt idx="3351">
                  <c:v>3824.3490000000002</c:v>
                </c:pt>
                <c:pt idx="3352">
                  <c:v>2873.1379999999999</c:v>
                </c:pt>
                <c:pt idx="3353">
                  <c:v>1543.1559999999999</c:v>
                </c:pt>
                <c:pt idx="3354">
                  <c:v>427.089</c:v>
                </c:pt>
                <c:pt idx="3355">
                  <c:v>24.216999999999999</c:v>
                </c:pt>
                <c:pt idx="3356">
                  <c:v>8.3309999999999995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5.6849999999999996</c:v>
                </c:pt>
                <c:pt idx="3366">
                  <c:v>369.99</c:v>
                </c:pt>
                <c:pt idx="3367">
                  <c:v>1505.953</c:v>
                </c:pt>
                <c:pt idx="3368">
                  <c:v>2845.5360000000001</c:v>
                </c:pt>
                <c:pt idx="3369">
                  <c:v>3905.3299999999995</c:v>
                </c:pt>
                <c:pt idx="3370">
                  <c:v>4866.8090000000002</c:v>
                </c:pt>
                <c:pt idx="3371">
                  <c:v>5450.6779999999999</c:v>
                </c:pt>
                <c:pt idx="3372">
                  <c:v>5666.7169999999996</c:v>
                </c:pt>
                <c:pt idx="3373">
                  <c:v>5445.7</c:v>
                </c:pt>
                <c:pt idx="3374">
                  <c:v>4850.259</c:v>
                </c:pt>
                <c:pt idx="3375">
                  <c:v>3780.6979999999999</c:v>
                </c:pt>
                <c:pt idx="3376">
                  <c:v>2221.5940000000001</c:v>
                </c:pt>
                <c:pt idx="3377">
                  <c:v>930.29899999999998</c:v>
                </c:pt>
                <c:pt idx="3378">
                  <c:v>264.29899999999998</c:v>
                </c:pt>
                <c:pt idx="3379">
                  <c:v>21.451000000000001</c:v>
                </c:pt>
                <c:pt idx="3380">
                  <c:v>8.2449999999999992</c:v>
                </c:pt>
                <c:pt idx="3381">
                  <c:v>0.873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5.7949999999999999</c:v>
                </c:pt>
                <c:pt idx="3390">
                  <c:v>61.235999999999997</c:v>
                </c:pt>
                <c:pt idx="3391">
                  <c:v>345.07400000000001</c:v>
                </c:pt>
                <c:pt idx="3392">
                  <c:v>645.80999999999995</c:v>
                </c:pt>
                <c:pt idx="3393">
                  <c:v>783.78899999999999</c:v>
                </c:pt>
                <c:pt idx="3394">
                  <c:v>1199.981</c:v>
                </c:pt>
                <c:pt idx="3395">
                  <c:v>1618.7370000000003</c:v>
                </c:pt>
                <c:pt idx="3396">
                  <c:v>1839.1979999999999</c:v>
                </c:pt>
                <c:pt idx="3397">
                  <c:v>1732.4690000000001</c:v>
                </c:pt>
                <c:pt idx="3398">
                  <c:v>1599.0469999999998</c:v>
                </c:pt>
                <c:pt idx="3399">
                  <c:v>1325.749</c:v>
                </c:pt>
                <c:pt idx="3400">
                  <c:v>1046.4480000000001</c:v>
                </c:pt>
                <c:pt idx="3401">
                  <c:v>593.85299999999995</c:v>
                </c:pt>
                <c:pt idx="3402">
                  <c:v>223.37700000000001</c:v>
                </c:pt>
                <c:pt idx="3403">
                  <c:v>15.123000000000001</c:v>
                </c:pt>
                <c:pt idx="3404">
                  <c:v>8.2140000000000004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6.3079999999999998</c:v>
                </c:pt>
                <c:pt idx="3414">
                  <c:v>72.421999999999997</c:v>
                </c:pt>
                <c:pt idx="3415">
                  <c:v>438.05599999999998</c:v>
                </c:pt>
                <c:pt idx="3416">
                  <c:v>1087.5730000000001</c:v>
                </c:pt>
                <c:pt idx="3417">
                  <c:v>1627.8610000000001</c:v>
                </c:pt>
                <c:pt idx="3418">
                  <c:v>2275.181</c:v>
                </c:pt>
                <c:pt idx="3419">
                  <c:v>2596.5349999999999</c:v>
                </c:pt>
                <c:pt idx="3420">
                  <c:v>3004.96</c:v>
                </c:pt>
                <c:pt idx="3421">
                  <c:v>2970.489</c:v>
                </c:pt>
                <c:pt idx="3422">
                  <c:v>2626.6170000000002</c:v>
                </c:pt>
                <c:pt idx="3423">
                  <c:v>2386.5120000000002</c:v>
                </c:pt>
                <c:pt idx="3424">
                  <c:v>1680.92</c:v>
                </c:pt>
                <c:pt idx="3425">
                  <c:v>792.495</c:v>
                </c:pt>
                <c:pt idx="3426">
                  <c:v>233.059</c:v>
                </c:pt>
                <c:pt idx="3427">
                  <c:v>12.797000000000001</c:v>
                </c:pt>
                <c:pt idx="3428">
                  <c:v>7.59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9.2959999999999994</c:v>
                </c:pt>
                <c:pt idx="3437">
                  <c:v>5.6559999999999997</c:v>
                </c:pt>
                <c:pt idx="3438">
                  <c:v>293.07799999999997</c:v>
                </c:pt>
                <c:pt idx="3439">
                  <c:v>1181.105</c:v>
                </c:pt>
                <c:pt idx="3440">
                  <c:v>2173.6370000000002</c:v>
                </c:pt>
                <c:pt idx="3441">
                  <c:v>3059.5169999999998</c:v>
                </c:pt>
                <c:pt idx="3442">
                  <c:v>3997.8140000000003</c:v>
                </c:pt>
                <c:pt idx="3443">
                  <c:v>4516.5349999999999</c:v>
                </c:pt>
                <c:pt idx="3444">
                  <c:v>4333.7539999999999</c:v>
                </c:pt>
                <c:pt idx="3445">
                  <c:v>4113.6940000000004</c:v>
                </c:pt>
                <c:pt idx="3446">
                  <c:v>3987.9470000000006</c:v>
                </c:pt>
                <c:pt idx="3447">
                  <c:v>3226.4079999999999</c:v>
                </c:pt>
                <c:pt idx="3448">
                  <c:v>2534.694</c:v>
                </c:pt>
                <c:pt idx="3449">
                  <c:v>1387.4179999999999</c:v>
                </c:pt>
                <c:pt idx="3450">
                  <c:v>401.97699999999998</c:v>
                </c:pt>
                <c:pt idx="3451">
                  <c:v>35.098999999999997</c:v>
                </c:pt>
                <c:pt idx="3452">
                  <c:v>23.047000000000001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12.269</c:v>
                </c:pt>
                <c:pt idx="3462">
                  <c:v>357.99700000000001</c:v>
                </c:pt>
                <c:pt idx="3463">
                  <c:v>1384.69</c:v>
                </c:pt>
                <c:pt idx="3464">
                  <c:v>2745.9929999999999</c:v>
                </c:pt>
                <c:pt idx="3465">
                  <c:v>3992.1090000000004</c:v>
                </c:pt>
                <c:pt idx="3466">
                  <c:v>4871.1440000000002</c:v>
                </c:pt>
                <c:pt idx="3467">
                  <c:v>5325.08</c:v>
                </c:pt>
                <c:pt idx="3468">
                  <c:v>5462.0529999999999</c:v>
                </c:pt>
                <c:pt idx="3469">
                  <c:v>5212.4830000000002</c:v>
                </c:pt>
                <c:pt idx="3470">
                  <c:v>4452.0349999999999</c:v>
                </c:pt>
                <c:pt idx="3471">
                  <c:v>3449.9140000000002</c:v>
                </c:pt>
                <c:pt idx="3472">
                  <c:v>2199.1010000000001</c:v>
                </c:pt>
                <c:pt idx="3473">
                  <c:v>1055.5650000000001</c:v>
                </c:pt>
                <c:pt idx="3474">
                  <c:v>277.86900000000003</c:v>
                </c:pt>
                <c:pt idx="3475">
                  <c:v>23.297999999999998</c:v>
                </c:pt>
                <c:pt idx="3476">
                  <c:v>14.576999999999998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12.211</c:v>
                </c:pt>
                <c:pt idx="3486">
                  <c:v>223.22</c:v>
                </c:pt>
                <c:pt idx="3487">
                  <c:v>936.03300000000013</c:v>
                </c:pt>
                <c:pt idx="3488">
                  <c:v>1988.1</c:v>
                </c:pt>
                <c:pt idx="3489">
                  <c:v>3017.7249999999999</c:v>
                </c:pt>
                <c:pt idx="3490">
                  <c:v>3904.6909999999993</c:v>
                </c:pt>
                <c:pt idx="3491">
                  <c:v>4272.8019999999997</c:v>
                </c:pt>
                <c:pt idx="3492">
                  <c:v>4273.0529999999999</c:v>
                </c:pt>
                <c:pt idx="3493">
                  <c:v>3845.5109999999995</c:v>
                </c:pt>
                <c:pt idx="3494">
                  <c:v>3103.5900000000006</c:v>
                </c:pt>
                <c:pt idx="3495">
                  <c:v>1836.9690000000001</c:v>
                </c:pt>
                <c:pt idx="3496">
                  <c:v>1073.107</c:v>
                </c:pt>
                <c:pt idx="3497">
                  <c:v>401.53500000000008</c:v>
                </c:pt>
                <c:pt idx="3498">
                  <c:v>101.66599999999998</c:v>
                </c:pt>
                <c:pt idx="3499">
                  <c:v>20.352</c:v>
                </c:pt>
                <c:pt idx="3500">
                  <c:v>14.148999999999999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11.813000000000001</c:v>
                </c:pt>
                <c:pt idx="3510">
                  <c:v>26.943000000000001</c:v>
                </c:pt>
                <c:pt idx="3511">
                  <c:v>212.45</c:v>
                </c:pt>
                <c:pt idx="3512">
                  <c:v>447.22500000000002</c:v>
                </c:pt>
                <c:pt idx="3513">
                  <c:v>798.91699999999992</c:v>
                </c:pt>
                <c:pt idx="3514">
                  <c:v>1150.277</c:v>
                </c:pt>
                <c:pt idx="3515">
                  <c:v>1303.587</c:v>
                </c:pt>
                <c:pt idx="3516">
                  <c:v>1358.2850000000001</c:v>
                </c:pt>
                <c:pt idx="3517">
                  <c:v>1449.2660000000001</c:v>
                </c:pt>
                <c:pt idx="3518">
                  <c:v>1224.2429999999999</c:v>
                </c:pt>
                <c:pt idx="3519">
                  <c:v>1095.664</c:v>
                </c:pt>
                <c:pt idx="3520">
                  <c:v>904.96500000000003</c:v>
                </c:pt>
                <c:pt idx="3521">
                  <c:v>511.84300000000002</c:v>
                </c:pt>
                <c:pt idx="3522">
                  <c:v>162.99700000000001</c:v>
                </c:pt>
                <c:pt idx="3523">
                  <c:v>22.527000000000001</c:v>
                </c:pt>
                <c:pt idx="3524">
                  <c:v>15.881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12.485000000000001</c:v>
                </c:pt>
                <c:pt idx="3534">
                  <c:v>300.39100000000002</c:v>
                </c:pt>
                <c:pt idx="3535">
                  <c:v>1077.8330000000001</c:v>
                </c:pt>
                <c:pt idx="3536">
                  <c:v>1912.3489999999997</c:v>
                </c:pt>
                <c:pt idx="3537">
                  <c:v>2671.616</c:v>
                </c:pt>
                <c:pt idx="3538">
                  <c:v>3601.2779999999998</c:v>
                </c:pt>
                <c:pt idx="3539">
                  <c:v>4547.6809999999996</c:v>
                </c:pt>
                <c:pt idx="3540">
                  <c:v>3949.221</c:v>
                </c:pt>
                <c:pt idx="3541">
                  <c:v>3380.2239999999997</c:v>
                </c:pt>
                <c:pt idx="3542">
                  <c:v>2937.0819999999999</c:v>
                </c:pt>
                <c:pt idx="3543">
                  <c:v>2415.4830000000002</c:v>
                </c:pt>
                <c:pt idx="3544">
                  <c:v>1678.5569999999998</c:v>
                </c:pt>
                <c:pt idx="3545">
                  <c:v>871.69100000000014</c:v>
                </c:pt>
                <c:pt idx="3546">
                  <c:v>245.63599999999997</c:v>
                </c:pt>
                <c:pt idx="3547">
                  <c:v>23.692</c:v>
                </c:pt>
                <c:pt idx="3548">
                  <c:v>16.314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12.847</c:v>
                </c:pt>
                <c:pt idx="3558">
                  <c:v>293.404</c:v>
                </c:pt>
                <c:pt idx="3559">
                  <c:v>1001.65</c:v>
                </c:pt>
                <c:pt idx="3560">
                  <c:v>1747.2629999999999</c:v>
                </c:pt>
                <c:pt idx="3561">
                  <c:v>2311.1509999999998</c:v>
                </c:pt>
                <c:pt idx="3562">
                  <c:v>2775.558</c:v>
                </c:pt>
                <c:pt idx="3563">
                  <c:v>3290.3690000000001</c:v>
                </c:pt>
                <c:pt idx="3564">
                  <c:v>2739.1990000000001</c:v>
                </c:pt>
                <c:pt idx="3565">
                  <c:v>2686.29</c:v>
                </c:pt>
                <c:pt idx="3566">
                  <c:v>2478.98</c:v>
                </c:pt>
                <c:pt idx="3567">
                  <c:v>2018.058</c:v>
                </c:pt>
                <c:pt idx="3568">
                  <c:v>1251.4880000000001</c:v>
                </c:pt>
                <c:pt idx="3569">
                  <c:v>608.11199999999997</c:v>
                </c:pt>
                <c:pt idx="3570">
                  <c:v>204.81399999999996</c:v>
                </c:pt>
                <c:pt idx="3571">
                  <c:v>22.876999999999999</c:v>
                </c:pt>
                <c:pt idx="3572">
                  <c:v>25.622000000000003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13.496999999999998</c:v>
                </c:pt>
                <c:pt idx="3582">
                  <c:v>134.03200000000001</c:v>
                </c:pt>
                <c:pt idx="3583">
                  <c:v>479.14400000000001</c:v>
                </c:pt>
                <c:pt idx="3584">
                  <c:v>870.45799999999997</c:v>
                </c:pt>
                <c:pt idx="3585">
                  <c:v>1405.3209999999999</c:v>
                </c:pt>
                <c:pt idx="3586">
                  <c:v>1819.3589999999997</c:v>
                </c:pt>
                <c:pt idx="3587">
                  <c:v>2134.6669999999999</c:v>
                </c:pt>
                <c:pt idx="3588">
                  <c:v>2183.779</c:v>
                </c:pt>
                <c:pt idx="3589">
                  <c:v>1842.1419999999998</c:v>
                </c:pt>
                <c:pt idx="3590">
                  <c:v>1191.8</c:v>
                </c:pt>
                <c:pt idx="3591">
                  <c:v>947.85199999999998</c:v>
                </c:pt>
                <c:pt idx="3592">
                  <c:v>612.02200000000005</c:v>
                </c:pt>
                <c:pt idx="3593">
                  <c:v>237.92599999999999</c:v>
                </c:pt>
                <c:pt idx="3594">
                  <c:v>51.789000000000001</c:v>
                </c:pt>
                <c:pt idx="3595">
                  <c:v>20.138000000000002</c:v>
                </c:pt>
                <c:pt idx="3596">
                  <c:v>15.227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2.452</c:v>
                </c:pt>
                <c:pt idx="3606">
                  <c:v>64.742000000000004</c:v>
                </c:pt>
                <c:pt idx="3607">
                  <c:v>258.66800000000001</c:v>
                </c:pt>
                <c:pt idx="3608">
                  <c:v>444.44499999999994</c:v>
                </c:pt>
                <c:pt idx="3609">
                  <c:v>629.38800000000003</c:v>
                </c:pt>
                <c:pt idx="3610">
                  <c:v>790.33500000000004</c:v>
                </c:pt>
                <c:pt idx="3611">
                  <c:v>838.41100000000006</c:v>
                </c:pt>
                <c:pt idx="3612">
                  <c:v>791.89300000000003</c:v>
                </c:pt>
                <c:pt idx="3613">
                  <c:v>823.09199999999987</c:v>
                </c:pt>
                <c:pt idx="3614">
                  <c:v>684.29700000000003</c:v>
                </c:pt>
                <c:pt idx="3615">
                  <c:v>717.35</c:v>
                </c:pt>
                <c:pt idx="3616">
                  <c:v>454.61099999999993</c:v>
                </c:pt>
                <c:pt idx="3617">
                  <c:v>296.54000000000002</c:v>
                </c:pt>
                <c:pt idx="3618">
                  <c:v>131.81899999999999</c:v>
                </c:pt>
                <c:pt idx="3619">
                  <c:v>24.257999999999999</c:v>
                </c:pt>
                <c:pt idx="3620">
                  <c:v>15.771000000000001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12.784000000000001</c:v>
                </c:pt>
                <c:pt idx="3630">
                  <c:v>400.24299999999994</c:v>
                </c:pt>
                <c:pt idx="3631">
                  <c:v>1235.7080000000001</c:v>
                </c:pt>
                <c:pt idx="3632">
                  <c:v>2300.5239999999999</c:v>
                </c:pt>
                <c:pt idx="3633">
                  <c:v>3329.2640000000001</c:v>
                </c:pt>
                <c:pt idx="3634">
                  <c:v>4075.462</c:v>
                </c:pt>
                <c:pt idx="3635">
                  <c:v>4708.7039999999997</c:v>
                </c:pt>
                <c:pt idx="3636">
                  <c:v>5137.4030000000002</c:v>
                </c:pt>
                <c:pt idx="3637">
                  <c:v>4965.7340000000004</c:v>
                </c:pt>
                <c:pt idx="3638">
                  <c:v>4686.7470000000003</c:v>
                </c:pt>
                <c:pt idx="3639">
                  <c:v>3619.3950000000004</c:v>
                </c:pt>
                <c:pt idx="3640">
                  <c:v>2428.4499999999998</c:v>
                </c:pt>
                <c:pt idx="3641">
                  <c:v>1177.203</c:v>
                </c:pt>
                <c:pt idx="3642">
                  <c:v>319.43</c:v>
                </c:pt>
                <c:pt idx="3643">
                  <c:v>24.315000000000001</c:v>
                </c:pt>
                <c:pt idx="3644">
                  <c:v>16.594000000000001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14.228000000000002</c:v>
                </c:pt>
                <c:pt idx="3654">
                  <c:v>145.00899999999999</c:v>
                </c:pt>
                <c:pt idx="3655">
                  <c:v>554.25199999999995</c:v>
                </c:pt>
                <c:pt idx="3656">
                  <c:v>1306.3620000000001</c:v>
                </c:pt>
                <c:pt idx="3657">
                  <c:v>2261.1709999999998</c:v>
                </c:pt>
                <c:pt idx="3658">
                  <c:v>2944.7919999999999</c:v>
                </c:pt>
                <c:pt idx="3659">
                  <c:v>3699.9859999999999</c:v>
                </c:pt>
                <c:pt idx="3660">
                  <c:v>3915.9950000000003</c:v>
                </c:pt>
                <c:pt idx="3661">
                  <c:v>4002.9389999999999</c:v>
                </c:pt>
                <c:pt idx="3662">
                  <c:v>3821.6309999999999</c:v>
                </c:pt>
                <c:pt idx="3663">
                  <c:v>3585.8980000000006</c:v>
                </c:pt>
                <c:pt idx="3664">
                  <c:v>2554.4059999999999</c:v>
                </c:pt>
                <c:pt idx="3665">
                  <c:v>1390.864</c:v>
                </c:pt>
                <c:pt idx="3666">
                  <c:v>429.00200000000007</c:v>
                </c:pt>
                <c:pt idx="3667">
                  <c:v>38.073</c:v>
                </c:pt>
                <c:pt idx="3668">
                  <c:v>17.931000000000001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14.958</c:v>
                </c:pt>
                <c:pt idx="3678">
                  <c:v>351.64699999999999</c:v>
                </c:pt>
                <c:pt idx="3679">
                  <c:v>1212.44</c:v>
                </c:pt>
                <c:pt idx="3680">
                  <c:v>2099.0790000000002</c:v>
                </c:pt>
                <c:pt idx="3681">
                  <c:v>3069.6019999999999</c:v>
                </c:pt>
                <c:pt idx="3682">
                  <c:v>3600.9250000000002</c:v>
                </c:pt>
                <c:pt idx="3683">
                  <c:v>3791.1309999999999</c:v>
                </c:pt>
                <c:pt idx="3684">
                  <c:v>3788.0609999999997</c:v>
                </c:pt>
                <c:pt idx="3685">
                  <c:v>3366.5189999999993</c:v>
                </c:pt>
                <c:pt idx="3686">
                  <c:v>3310.2260000000001</c:v>
                </c:pt>
                <c:pt idx="3687">
                  <c:v>2982.663</c:v>
                </c:pt>
                <c:pt idx="3688">
                  <c:v>2100.2469999999998</c:v>
                </c:pt>
                <c:pt idx="3689">
                  <c:v>1072.5250000000001</c:v>
                </c:pt>
                <c:pt idx="3690">
                  <c:v>323.62099999999998</c:v>
                </c:pt>
                <c:pt idx="3691">
                  <c:v>43.481000000000002</c:v>
                </c:pt>
                <c:pt idx="3692">
                  <c:v>26.510999999999999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7.5379999999999994</c:v>
                </c:pt>
                <c:pt idx="3701">
                  <c:v>23.552</c:v>
                </c:pt>
                <c:pt idx="3702">
                  <c:v>168.99199999999999</c:v>
                </c:pt>
                <c:pt idx="3703">
                  <c:v>769.94000000000017</c:v>
                </c:pt>
                <c:pt idx="3704">
                  <c:v>1498.6690000000001</c:v>
                </c:pt>
                <c:pt idx="3705">
                  <c:v>1965.808</c:v>
                </c:pt>
                <c:pt idx="3706">
                  <c:v>1633.646</c:v>
                </c:pt>
                <c:pt idx="3707">
                  <c:v>1356.856</c:v>
                </c:pt>
                <c:pt idx="3708">
                  <c:v>1093.0740000000001</c:v>
                </c:pt>
                <c:pt idx="3709">
                  <c:v>1023.909</c:v>
                </c:pt>
                <c:pt idx="3710">
                  <c:v>880.7399999999999</c:v>
                </c:pt>
                <c:pt idx="3711">
                  <c:v>792.99700000000007</c:v>
                </c:pt>
                <c:pt idx="3712">
                  <c:v>591.84799999999996</c:v>
                </c:pt>
                <c:pt idx="3713">
                  <c:v>362.88400000000001</c:v>
                </c:pt>
                <c:pt idx="3714">
                  <c:v>149.52000000000001</c:v>
                </c:pt>
                <c:pt idx="3715">
                  <c:v>29.991000000000003</c:v>
                </c:pt>
                <c:pt idx="3716">
                  <c:v>25.607000000000003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7.5010000000000003</c:v>
                </c:pt>
                <c:pt idx="3725">
                  <c:v>23.715</c:v>
                </c:pt>
                <c:pt idx="3726">
                  <c:v>182.62799999999999</c:v>
                </c:pt>
                <c:pt idx="3727">
                  <c:v>552.86300000000006</c:v>
                </c:pt>
                <c:pt idx="3728">
                  <c:v>1045.1020000000001</c:v>
                </c:pt>
                <c:pt idx="3729">
                  <c:v>1298.261</c:v>
                </c:pt>
                <c:pt idx="3730">
                  <c:v>1338.3969999999999</c:v>
                </c:pt>
                <c:pt idx="3731">
                  <c:v>1411.9449999999999</c:v>
                </c:pt>
                <c:pt idx="3732">
                  <c:v>1684.59</c:v>
                </c:pt>
                <c:pt idx="3733">
                  <c:v>2107.31</c:v>
                </c:pt>
                <c:pt idx="3734">
                  <c:v>2368.6239999999998</c:v>
                </c:pt>
                <c:pt idx="3735">
                  <c:v>2415.971</c:v>
                </c:pt>
                <c:pt idx="3736">
                  <c:v>1604.5940000000001</c:v>
                </c:pt>
                <c:pt idx="3737">
                  <c:v>800.05200000000013</c:v>
                </c:pt>
                <c:pt idx="3738">
                  <c:v>274.29599999999999</c:v>
                </c:pt>
                <c:pt idx="3739">
                  <c:v>37.049999999999997</c:v>
                </c:pt>
                <c:pt idx="3740">
                  <c:v>26.529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7.528999999999999</c:v>
                </c:pt>
                <c:pt idx="3749">
                  <c:v>22.93</c:v>
                </c:pt>
                <c:pt idx="3750">
                  <c:v>200.03899999999999</c:v>
                </c:pt>
                <c:pt idx="3751">
                  <c:v>713.59900000000005</c:v>
                </c:pt>
                <c:pt idx="3752">
                  <c:v>1247.4390000000001</c:v>
                </c:pt>
                <c:pt idx="3753">
                  <c:v>1558.556</c:v>
                </c:pt>
                <c:pt idx="3754">
                  <c:v>2119.627</c:v>
                </c:pt>
                <c:pt idx="3755">
                  <c:v>1913.4649999999997</c:v>
                </c:pt>
                <c:pt idx="3756">
                  <c:v>1716.384</c:v>
                </c:pt>
                <c:pt idx="3757">
                  <c:v>1483.0830000000001</c:v>
                </c:pt>
                <c:pt idx="3758">
                  <c:v>1026.636</c:v>
                </c:pt>
                <c:pt idx="3759">
                  <c:v>853.4860000000001</c:v>
                </c:pt>
                <c:pt idx="3760">
                  <c:v>882.84400000000005</c:v>
                </c:pt>
                <c:pt idx="3761">
                  <c:v>507.51299999999998</c:v>
                </c:pt>
                <c:pt idx="3762">
                  <c:v>165.50399999999999</c:v>
                </c:pt>
                <c:pt idx="3763">
                  <c:v>38.171999999999997</c:v>
                </c:pt>
                <c:pt idx="3764">
                  <c:v>30.53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7.5110000000000001</c:v>
                </c:pt>
                <c:pt idx="3773">
                  <c:v>24.358000000000001</c:v>
                </c:pt>
                <c:pt idx="3774">
                  <c:v>84.43</c:v>
                </c:pt>
                <c:pt idx="3775">
                  <c:v>322.44499999999999</c:v>
                </c:pt>
                <c:pt idx="3776">
                  <c:v>666.16</c:v>
                </c:pt>
                <c:pt idx="3777">
                  <c:v>1176.357</c:v>
                </c:pt>
                <c:pt idx="3778">
                  <c:v>1841.723</c:v>
                </c:pt>
                <c:pt idx="3779">
                  <c:v>2335.2220000000002</c:v>
                </c:pt>
                <c:pt idx="3780">
                  <c:v>2836.4140000000002</c:v>
                </c:pt>
                <c:pt idx="3781">
                  <c:v>2941.8330000000001</c:v>
                </c:pt>
                <c:pt idx="3782">
                  <c:v>2982.1930000000002</c:v>
                </c:pt>
                <c:pt idx="3783">
                  <c:v>2528.6799999999998</c:v>
                </c:pt>
                <c:pt idx="3784">
                  <c:v>1822.11</c:v>
                </c:pt>
                <c:pt idx="3785">
                  <c:v>1028.777</c:v>
                </c:pt>
                <c:pt idx="3786">
                  <c:v>352.38099999999997</c:v>
                </c:pt>
                <c:pt idx="3787">
                  <c:v>42.011000000000003</c:v>
                </c:pt>
                <c:pt idx="3788">
                  <c:v>26.548000000000002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7.7460000000000004</c:v>
                </c:pt>
                <c:pt idx="3797">
                  <c:v>28.760999999999999</c:v>
                </c:pt>
                <c:pt idx="3798">
                  <c:v>363.75299999999999</c:v>
                </c:pt>
                <c:pt idx="3799">
                  <c:v>939.88499999999988</c:v>
                </c:pt>
                <c:pt idx="3800">
                  <c:v>1838.646</c:v>
                </c:pt>
                <c:pt idx="3801">
                  <c:v>2633.931</c:v>
                </c:pt>
                <c:pt idx="3802">
                  <c:v>3315.4129999999996</c:v>
                </c:pt>
                <c:pt idx="3803">
                  <c:v>3817.6079999999997</c:v>
                </c:pt>
                <c:pt idx="3804">
                  <c:v>4278.7470000000003</c:v>
                </c:pt>
                <c:pt idx="3805">
                  <c:v>4004.9290000000001</c:v>
                </c:pt>
                <c:pt idx="3806">
                  <c:v>3158.777</c:v>
                </c:pt>
                <c:pt idx="3807">
                  <c:v>2477.4479999999999</c:v>
                </c:pt>
                <c:pt idx="3808">
                  <c:v>1901.4359999999999</c:v>
                </c:pt>
                <c:pt idx="3809">
                  <c:v>1011.958</c:v>
                </c:pt>
                <c:pt idx="3810">
                  <c:v>377.41800000000001</c:v>
                </c:pt>
                <c:pt idx="3811">
                  <c:v>39.715000000000003</c:v>
                </c:pt>
                <c:pt idx="3812">
                  <c:v>29.035000000000004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7.4970000000000008</c:v>
                </c:pt>
                <c:pt idx="3821">
                  <c:v>24.678000000000001</c:v>
                </c:pt>
                <c:pt idx="3822">
                  <c:v>199.672</c:v>
                </c:pt>
                <c:pt idx="3823">
                  <c:v>630.62199999999996</c:v>
                </c:pt>
                <c:pt idx="3824">
                  <c:v>1244.146</c:v>
                </c:pt>
                <c:pt idx="3825">
                  <c:v>2041.3289999999997</c:v>
                </c:pt>
                <c:pt idx="3826">
                  <c:v>2676.9609999999998</c:v>
                </c:pt>
                <c:pt idx="3827">
                  <c:v>2828.1709999999998</c:v>
                </c:pt>
                <c:pt idx="3828">
                  <c:v>3326.8620000000001</c:v>
                </c:pt>
                <c:pt idx="3829">
                  <c:v>3255.8449999999993</c:v>
                </c:pt>
                <c:pt idx="3830">
                  <c:v>3148.1830000000004</c:v>
                </c:pt>
                <c:pt idx="3831">
                  <c:v>2497.9690000000001</c:v>
                </c:pt>
                <c:pt idx="3832">
                  <c:v>1933.2170000000001</c:v>
                </c:pt>
                <c:pt idx="3833">
                  <c:v>1023.921</c:v>
                </c:pt>
                <c:pt idx="3834">
                  <c:v>366.57100000000003</c:v>
                </c:pt>
                <c:pt idx="3835">
                  <c:v>49.510000000000005</c:v>
                </c:pt>
                <c:pt idx="3836">
                  <c:v>29.856999999999999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7.5060000000000011</c:v>
                </c:pt>
                <c:pt idx="3845">
                  <c:v>26.38</c:v>
                </c:pt>
                <c:pt idx="3846">
                  <c:v>245.93899999999996</c:v>
                </c:pt>
                <c:pt idx="3847">
                  <c:v>747.47500000000002</c:v>
                </c:pt>
                <c:pt idx="3848">
                  <c:v>1547.7639999999999</c:v>
                </c:pt>
                <c:pt idx="3849">
                  <c:v>2353.9490000000001</c:v>
                </c:pt>
                <c:pt idx="3850">
                  <c:v>3434.6459999999997</c:v>
                </c:pt>
                <c:pt idx="3851">
                  <c:v>4102.915</c:v>
                </c:pt>
                <c:pt idx="3852">
                  <c:v>4225.741</c:v>
                </c:pt>
                <c:pt idx="3853">
                  <c:v>3905.3700000000003</c:v>
                </c:pt>
                <c:pt idx="3854">
                  <c:v>3548.3870000000002</c:v>
                </c:pt>
                <c:pt idx="3855">
                  <c:v>2864.7820000000002</c:v>
                </c:pt>
                <c:pt idx="3856">
                  <c:v>2069.279</c:v>
                </c:pt>
                <c:pt idx="3857">
                  <c:v>1233.7940000000001</c:v>
                </c:pt>
                <c:pt idx="3858">
                  <c:v>374.80799999999999</c:v>
                </c:pt>
                <c:pt idx="3859">
                  <c:v>43.999000000000002</c:v>
                </c:pt>
                <c:pt idx="3860">
                  <c:v>30.749999999999996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7.4970000000000008</c:v>
                </c:pt>
                <c:pt idx="3869">
                  <c:v>28.184000000000001</c:v>
                </c:pt>
                <c:pt idx="3870">
                  <c:v>207.17899999999997</c:v>
                </c:pt>
                <c:pt idx="3871">
                  <c:v>718.12300000000005</c:v>
                </c:pt>
                <c:pt idx="3872">
                  <c:v>976.22699999999998</c:v>
                </c:pt>
                <c:pt idx="3873">
                  <c:v>1265.5899999999999</c:v>
                </c:pt>
                <c:pt idx="3874">
                  <c:v>1822.3519999999999</c:v>
                </c:pt>
                <c:pt idx="3875">
                  <c:v>2412.6770000000001</c:v>
                </c:pt>
                <c:pt idx="3876">
                  <c:v>2681.4549999999999</c:v>
                </c:pt>
                <c:pt idx="3877">
                  <c:v>2791.192</c:v>
                </c:pt>
                <c:pt idx="3878">
                  <c:v>2214.8960000000002</c:v>
                </c:pt>
                <c:pt idx="3879">
                  <c:v>1341.366</c:v>
                </c:pt>
                <c:pt idx="3880">
                  <c:v>633.84100000000001</c:v>
                </c:pt>
                <c:pt idx="3881">
                  <c:v>379.81200000000001</c:v>
                </c:pt>
                <c:pt idx="3882">
                  <c:v>147.56</c:v>
                </c:pt>
                <c:pt idx="3883">
                  <c:v>34.505000000000003</c:v>
                </c:pt>
                <c:pt idx="3884">
                  <c:v>25.503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7.5209999999999999</c:v>
                </c:pt>
                <c:pt idx="3893">
                  <c:v>23.003</c:v>
                </c:pt>
                <c:pt idx="3894">
                  <c:v>213.69800000000001</c:v>
                </c:pt>
                <c:pt idx="3895">
                  <c:v>843.01199999999994</c:v>
                </c:pt>
                <c:pt idx="3896">
                  <c:v>1280.021</c:v>
                </c:pt>
                <c:pt idx="3897">
                  <c:v>1783.6919999999998</c:v>
                </c:pt>
                <c:pt idx="3898">
                  <c:v>2150.5219999999999</c:v>
                </c:pt>
                <c:pt idx="3899">
                  <c:v>2287.2530000000002</c:v>
                </c:pt>
                <c:pt idx="3900">
                  <c:v>3113.8719999999998</c:v>
                </c:pt>
                <c:pt idx="3901">
                  <c:v>3449.018</c:v>
                </c:pt>
                <c:pt idx="3902">
                  <c:v>3212.3339999999998</c:v>
                </c:pt>
                <c:pt idx="3903">
                  <c:v>2115.2849999999999</c:v>
                </c:pt>
                <c:pt idx="3904">
                  <c:v>1472.2080000000001</c:v>
                </c:pt>
                <c:pt idx="3905">
                  <c:v>956.47500000000002</c:v>
                </c:pt>
                <c:pt idx="3906">
                  <c:v>388.017</c:v>
                </c:pt>
                <c:pt idx="3907">
                  <c:v>42.993000000000002</c:v>
                </c:pt>
                <c:pt idx="3908">
                  <c:v>26.747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7.5179999999999998</c:v>
                </c:pt>
                <c:pt idx="3917">
                  <c:v>23.001000000000001</c:v>
                </c:pt>
                <c:pt idx="3918">
                  <c:v>333.28</c:v>
                </c:pt>
                <c:pt idx="3919">
                  <c:v>1262.473</c:v>
                </c:pt>
                <c:pt idx="3920">
                  <c:v>2259.7660000000001</c:v>
                </c:pt>
                <c:pt idx="3921">
                  <c:v>3437.4250000000002</c:v>
                </c:pt>
                <c:pt idx="3922">
                  <c:v>4111.1580000000004</c:v>
                </c:pt>
                <c:pt idx="3923">
                  <c:v>4625.375</c:v>
                </c:pt>
                <c:pt idx="3924">
                  <c:v>4934.4759999999997</c:v>
                </c:pt>
                <c:pt idx="3925">
                  <c:v>4887.5870000000004</c:v>
                </c:pt>
                <c:pt idx="3926">
                  <c:v>4171.0889999999999</c:v>
                </c:pt>
                <c:pt idx="3927">
                  <c:v>3156.8450000000003</c:v>
                </c:pt>
                <c:pt idx="3928">
                  <c:v>2293.09</c:v>
                </c:pt>
                <c:pt idx="3929">
                  <c:v>1312.4469999999999</c:v>
                </c:pt>
                <c:pt idx="3930">
                  <c:v>396.16800000000006</c:v>
                </c:pt>
                <c:pt idx="3931">
                  <c:v>36.991</c:v>
                </c:pt>
                <c:pt idx="3932">
                  <c:v>25.061000000000003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7.4689999999999994</c:v>
                </c:pt>
                <c:pt idx="3941">
                  <c:v>22.584</c:v>
                </c:pt>
                <c:pt idx="3942">
                  <c:v>381.86700000000002</c:v>
                </c:pt>
                <c:pt idx="3943">
                  <c:v>1245.9380000000001</c:v>
                </c:pt>
                <c:pt idx="3944">
                  <c:v>2223.2710000000002</c:v>
                </c:pt>
                <c:pt idx="3945">
                  <c:v>3099.884</c:v>
                </c:pt>
                <c:pt idx="3946">
                  <c:v>3654.2750000000005</c:v>
                </c:pt>
                <c:pt idx="3947">
                  <c:v>3976.0140000000001</c:v>
                </c:pt>
                <c:pt idx="3948">
                  <c:v>4119.0569999999998</c:v>
                </c:pt>
                <c:pt idx="3949">
                  <c:v>3985.636</c:v>
                </c:pt>
                <c:pt idx="3950">
                  <c:v>4099.1930000000002</c:v>
                </c:pt>
                <c:pt idx="3951">
                  <c:v>3358.5180000000005</c:v>
                </c:pt>
                <c:pt idx="3952">
                  <c:v>2619.1010000000001</c:v>
                </c:pt>
                <c:pt idx="3953">
                  <c:v>1477.2349999999999</c:v>
                </c:pt>
                <c:pt idx="3954">
                  <c:v>456.04199999999997</c:v>
                </c:pt>
                <c:pt idx="3955">
                  <c:v>52.124000000000009</c:v>
                </c:pt>
                <c:pt idx="3956">
                  <c:v>42.122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7.5000000000000009</c:v>
                </c:pt>
                <c:pt idx="3965">
                  <c:v>36.918999999999997</c:v>
                </c:pt>
                <c:pt idx="3966">
                  <c:v>395.46</c:v>
                </c:pt>
                <c:pt idx="3967">
                  <c:v>1313.165</c:v>
                </c:pt>
                <c:pt idx="3968">
                  <c:v>2356.8319999999999</c:v>
                </c:pt>
                <c:pt idx="3969">
                  <c:v>3185.7430000000004</c:v>
                </c:pt>
                <c:pt idx="3970">
                  <c:v>3838.6039999999998</c:v>
                </c:pt>
                <c:pt idx="3971">
                  <c:v>4210.625</c:v>
                </c:pt>
                <c:pt idx="3972">
                  <c:v>4584.4459999999999</c:v>
                </c:pt>
                <c:pt idx="3973">
                  <c:v>4288.9139999999998</c:v>
                </c:pt>
                <c:pt idx="3974">
                  <c:v>3228.7749999999996</c:v>
                </c:pt>
                <c:pt idx="3975">
                  <c:v>1945.2360000000001</c:v>
                </c:pt>
                <c:pt idx="3976">
                  <c:v>1248.325</c:v>
                </c:pt>
                <c:pt idx="3977">
                  <c:v>704.72799999999995</c:v>
                </c:pt>
                <c:pt idx="3978">
                  <c:v>316.43900000000002</c:v>
                </c:pt>
                <c:pt idx="3979">
                  <c:v>39.232999999999997</c:v>
                </c:pt>
                <c:pt idx="3980">
                  <c:v>26.164000000000001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7.484</c:v>
                </c:pt>
                <c:pt idx="3989">
                  <c:v>23.443999999999999</c:v>
                </c:pt>
                <c:pt idx="3990">
                  <c:v>307.18200000000002</c:v>
                </c:pt>
                <c:pt idx="3991">
                  <c:v>1239.029</c:v>
                </c:pt>
                <c:pt idx="3992">
                  <c:v>2269.9630000000002</c:v>
                </c:pt>
                <c:pt idx="3993">
                  <c:v>3006.8760000000002</c:v>
                </c:pt>
                <c:pt idx="3994">
                  <c:v>2911.029</c:v>
                </c:pt>
                <c:pt idx="3995">
                  <c:v>2889.2060000000001</c:v>
                </c:pt>
                <c:pt idx="3996">
                  <c:v>2917.9090000000001</c:v>
                </c:pt>
                <c:pt idx="3997">
                  <c:v>2479.7800000000002</c:v>
                </c:pt>
                <c:pt idx="3998">
                  <c:v>1929.5820000000001</c:v>
                </c:pt>
                <c:pt idx="3999">
                  <c:v>1561.0280000000002</c:v>
                </c:pt>
                <c:pt idx="4000">
                  <c:v>1150.963</c:v>
                </c:pt>
                <c:pt idx="4001">
                  <c:v>649.23199999999997</c:v>
                </c:pt>
                <c:pt idx="4002">
                  <c:v>265.64600000000002</c:v>
                </c:pt>
                <c:pt idx="4003">
                  <c:v>43.923000000000002</c:v>
                </c:pt>
                <c:pt idx="4004">
                  <c:v>34.051000000000002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7.6020000000000003</c:v>
                </c:pt>
                <c:pt idx="4013">
                  <c:v>28.610999999999997</c:v>
                </c:pt>
                <c:pt idx="4014">
                  <c:v>233.464</c:v>
                </c:pt>
                <c:pt idx="4015">
                  <c:v>722.1</c:v>
                </c:pt>
                <c:pt idx="4016">
                  <c:v>1409.664</c:v>
                </c:pt>
                <c:pt idx="4017">
                  <c:v>1781.0709999999999</c:v>
                </c:pt>
                <c:pt idx="4018">
                  <c:v>2316.761</c:v>
                </c:pt>
                <c:pt idx="4019">
                  <c:v>2845.53</c:v>
                </c:pt>
                <c:pt idx="4020">
                  <c:v>2943.26</c:v>
                </c:pt>
                <c:pt idx="4021">
                  <c:v>2914.4830000000002</c:v>
                </c:pt>
                <c:pt idx="4022">
                  <c:v>2888.3829999999998</c:v>
                </c:pt>
                <c:pt idx="4023">
                  <c:v>2448.5610000000001</c:v>
                </c:pt>
                <c:pt idx="4024">
                  <c:v>1558.153</c:v>
                </c:pt>
                <c:pt idx="4025">
                  <c:v>912.57600000000002</c:v>
                </c:pt>
                <c:pt idx="4026">
                  <c:v>304.55799999999999</c:v>
                </c:pt>
                <c:pt idx="4027">
                  <c:v>50.668000000000006</c:v>
                </c:pt>
                <c:pt idx="4028">
                  <c:v>38.805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23.420999999999999</c:v>
                </c:pt>
                <c:pt idx="4038">
                  <c:v>259.02199999999999</c:v>
                </c:pt>
                <c:pt idx="4039">
                  <c:v>1175.8589999999999</c:v>
                </c:pt>
                <c:pt idx="4040">
                  <c:v>2631.7730000000001</c:v>
                </c:pt>
                <c:pt idx="4041">
                  <c:v>3938.105</c:v>
                </c:pt>
                <c:pt idx="4042">
                  <c:v>4537.473</c:v>
                </c:pt>
                <c:pt idx="4043">
                  <c:v>5075.5720000000001</c:v>
                </c:pt>
                <c:pt idx="4044">
                  <c:v>4973.3950000000004</c:v>
                </c:pt>
                <c:pt idx="4045">
                  <c:v>4644.5630000000001</c:v>
                </c:pt>
                <c:pt idx="4046">
                  <c:v>3894.8919999999998</c:v>
                </c:pt>
                <c:pt idx="4047">
                  <c:v>3274.317</c:v>
                </c:pt>
                <c:pt idx="4048">
                  <c:v>2392.3409999999999</c:v>
                </c:pt>
                <c:pt idx="4049">
                  <c:v>1361.3710000000001</c:v>
                </c:pt>
                <c:pt idx="4050">
                  <c:v>422.952</c:v>
                </c:pt>
                <c:pt idx="4051">
                  <c:v>50.835999999999999</c:v>
                </c:pt>
                <c:pt idx="4052">
                  <c:v>15.092000000000001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14.227</c:v>
                </c:pt>
                <c:pt idx="4062">
                  <c:v>342.6</c:v>
                </c:pt>
                <c:pt idx="4063">
                  <c:v>1473.875</c:v>
                </c:pt>
                <c:pt idx="4064">
                  <c:v>2692.4160000000002</c:v>
                </c:pt>
                <c:pt idx="4065">
                  <c:v>3482.1449999999995</c:v>
                </c:pt>
                <c:pt idx="4066">
                  <c:v>3797.7179999999998</c:v>
                </c:pt>
                <c:pt idx="4067">
                  <c:v>3608.6489999999999</c:v>
                </c:pt>
                <c:pt idx="4068">
                  <c:v>3834.8220000000006</c:v>
                </c:pt>
                <c:pt idx="4069">
                  <c:v>3509.2040000000002</c:v>
                </c:pt>
                <c:pt idx="4070">
                  <c:v>3143.3620000000001</c:v>
                </c:pt>
                <c:pt idx="4071">
                  <c:v>2584.6039999999998</c:v>
                </c:pt>
                <c:pt idx="4072">
                  <c:v>1755.0039999999999</c:v>
                </c:pt>
                <c:pt idx="4073">
                  <c:v>1011.548</c:v>
                </c:pt>
                <c:pt idx="4074">
                  <c:v>295.28899999999999</c:v>
                </c:pt>
                <c:pt idx="4075">
                  <c:v>23.812000000000001</c:v>
                </c:pt>
                <c:pt idx="4076">
                  <c:v>13.672000000000001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10.051</c:v>
                </c:pt>
                <c:pt idx="4086">
                  <c:v>118.75700000000001</c:v>
                </c:pt>
                <c:pt idx="4087">
                  <c:v>424.37</c:v>
                </c:pt>
                <c:pt idx="4088">
                  <c:v>800.56599999999992</c:v>
                </c:pt>
                <c:pt idx="4089">
                  <c:v>1071.45</c:v>
                </c:pt>
                <c:pt idx="4090">
                  <c:v>1353.056</c:v>
                </c:pt>
                <c:pt idx="4091">
                  <c:v>1428.31</c:v>
                </c:pt>
                <c:pt idx="4092">
                  <c:v>1521.1479999999999</c:v>
                </c:pt>
                <c:pt idx="4093">
                  <c:v>1528.6370000000002</c:v>
                </c:pt>
                <c:pt idx="4094">
                  <c:v>1278.9880000000001</c:v>
                </c:pt>
                <c:pt idx="4095">
                  <c:v>1251.002</c:v>
                </c:pt>
                <c:pt idx="4096">
                  <c:v>857.84499999999991</c:v>
                </c:pt>
                <c:pt idx="4097">
                  <c:v>485.27199999999999</c:v>
                </c:pt>
                <c:pt idx="4098">
                  <c:v>184.35</c:v>
                </c:pt>
                <c:pt idx="4099">
                  <c:v>18.044</c:v>
                </c:pt>
                <c:pt idx="4100">
                  <c:v>10.206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5.4809999999999999</c:v>
                </c:pt>
                <c:pt idx="4110">
                  <c:v>97.402000000000001</c:v>
                </c:pt>
                <c:pt idx="4111">
                  <c:v>324.86500000000001</c:v>
                </c:pt>
                <c:pt idx="4112">
                  <c:v>500.75200000000001</c:v>
                </c:pt>
                <c:pt idx="4113">
                  <c:v>767.83000000000015</c:v>
                </c:pt>
                <c:pt idx="4114">
                  <c:v>910.67499999999995</c:v>
                </c:pt>
                <c:pt idx="4115">
                  <c:v>1002.934</c:v>
                </c:pt>
                <c:pt idx="4116">
                  <c:v>962.94299999999998</c:v>
                </c:pt>
                <c:pt idx="4117">
                  <c:v>841.07399999999996</c:v>
                </c:pt>
                <c:pt idx="4118">
                  <c:v>885.53</c:v>
                </c:pt>
                <c:pt idx="4119">
                  <c:v>821.69200000000001</c:v>
                </c:pt>
                <c:pt idx="4120">
                  <c:v>572.79100000000005</c:v>
                </c:pt>
                <c:pt idx="4121">
                  <c:v>338.40600000000001</c:v>
                </c:pt>
                <c:pt idx="4122">
                  <c:v>102.205</c:v>
                </c:pt>
                <c:pt idx="4123">
                  <c:v>15.887</c:v>
                </c:pt>
                <c:pt idx="4124">
                  <c:v>8.4450000000000003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5.2990000000000004</c:v>
                </c:pt>
                <c:pt idx="4134">
                  <c:v>61.767000000000003</c:v>
                </c:pt>
                <c:pt idx="4135">
                  <c:v>184.94900000000001</c:v>
                </c:pt>
                <c:pt idx="4136">
                  <c:v>406.85200000000003</c:v>
                </c:pt>
                <c:pt idx="4137">
                  <c:v>624.62400000000002</c:v>
                </c:pt>
                <c:pt idx="4138">
                  <c:v>785.03499999999997</c:v>
                </c:pt>
                <c:pt idx="4139">
                  <c:v>875.35200000000009</c:v>
                </c:pt>
                <c:pt idx="4140">
                  <c:v>743.10799999999995</c:v>
                </c:pt>
                <c:pt idx="4141">
                  <c:v>828.21999999999991</c:v>
                </c:pt>
                <c:pt idx="4142">
                  <c:v>681.98900000000003</c:v>
                </c:pt>
                <c:pt idx="4143">
                  <c:v>480.38300000000004</c:v>
                </c:pt>
                <c:pt idx="4144">
                  <c:v>83.24</c:v>
                </c:pt>
                <c:pt idx="4145">
                  <c:v>200.88800000000001</c:v>
                </c:pt>
                <c:pt idx="4146">
                  <c:v>94.680999999999997</c:v>
                </c:pt>
                <c:pt idx="4147">
                  <c:v>12.862999999999998</c:v>
                </c:pt>
                <c:pt idx="4148">
                  <c:v>7.6219999999999999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4.7629999999999999</c:v>
                </c:pt>
                <c:pt idx="4158">
                  <c:v>80.911000000000001</c:v>
                </c:pt>
                <c:pt idx="4159">
                  <c:v>335.89</c:v>
                </c:pt>
                <c:pt idx="4160">
                  <c:v>680.23800000000006</c:v>
                </c:pt>
                <c:pt idx="4161">
                  <c:v>999.31900000000007</c:v>
                </c:pt>
                <c:pt idx="4162">
                  <c:v>1182.9649999999999</c:v>
                </c:pt>
                <c:pt idx="4163">
                  <c:v>1475.33</c:v>
                </c:pt>
                <c:pt idx="4164">
                  <c:v>1861.9349999999999</c:v>
                </c:pt>
                <c:pt idx="4165">
                  <c:v>1723.5630000000001</c:v>
                </c:pt>
                <c:pt idx="4166">
                  <c:v>1424.0329999999999</c:v>
                </c:pt>
                <c:pt idx="4167">
                  <c:v>1091.3240000000001</c:v>
                </c:pt>
                <c:pt idx="4168">
                  <c:v>811.30700000000013</c:v>
                </c:pt>
                <c:pt idx="4169">
                  <c:v>477.16</c:v>
                </c:pt>
                <c:pt idx="4170">
                  <c:v>229.76499999999999</c:v>
                </c:pt>
                <c:pt idx="4171">
                  <c:v>21.756</c:v>
                </c:pt>
                <c:pt idx="4172">
                  <c:v>11.867000000000001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8.1370000000000005</c:v>
                </c:pt>
                <c:pt idx="4182">
                  <c:v>230.87800000000001</c:v>
                </c:pt>
                <c:pt idx="4183">
                  <c:v>885.00400000000013</c:v>
                </c:pt>
                <c:pt idx="4184">
                  <c:v>1656.7630000000001</c:v>
                </c:pt>
                <c:pt idx="4185">
                  <c:v>2269.5140000000001</c:v>
                </c:pt>
                <c:pt idx="4186">
                  <c:v>2718.402</c:v>
                </c:pt>
                <c:pt idx="4187">
                  <c:v>3006.5810000000001</c:v>
                </c:pt>
                <c:pt idx="4188">
                  <c:v>3051.5</c:v>
                </c:pt>
                <c:pt idx="4189">
                  <c:v>2937.1880000000001</c:v>
                </c:pt>
                <c:pt idx="4190">
                  <c:v>2514.2109999999998</c:v>
                </c:pt>
                <c:pt idx="4191">
                  <c:v>1845.3069999999998</c:v>
                </c:pt>
                <c:pt idx="4192">
                  <c:v>1204.7270000000001</c:v>
                </c:pt>
                <c:pt idx="4193">
                  <c:v>640.72900000000004</c:v>
                </c:pt>
                <c:pt idx="4194">
                  <c:v>192.46299999999999</c:v>
                </c:pt>
                <c:pt idx="4195">
                  <c:v>21.425000000000001</c:v>
                </c:pt>
                <c:pt idx="4196">
                  <c:v>8.3409999999999993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5.1319999999999997</c:v>
                </c:pt>
                <c:pt idx="4206">
                  <c:v>187.79599999999999</c:v>
                </c:pt>
                <c:pt idx="4207">
                  <c:v>582.43899999999996</c:v>
                </c:pt>
                <c:pt idx="4208">
                  <c:v>1087.174</c:v>
                </c:pt>
                <c:pt idx="4209">
                  <c:v>1728.1210000000001</c:v>
                </c:pt>
                <c:pt idx="4210">
                  <c:v>2291.3470000000002</c:v>
                </c:pt>
                <c:pt idx="4211">
                  <c:v>2612.422</c:v>
                </c:pt>
                <c:pt idx="4212">
                  <c:v>2781.1610000000001</c:v>
                </c:pt>
                <c:pt idx="4213">
                  <c:v>2964.172</c:v>
                </c:pt>
                <c:pt idx="4214">
                  <c:v>2680.337</c:v>
                </c:pt>
                <c:pt idx="4215">
                  <c:v>2014.001</c:v>
                </c:pt>
                <c:pt idx="4216">
                  <c:v>1190.675</c:v>
                </c:pt>
                <c:pt idx="4217">
                  <c:v>543.70899999999995</c:v>
                </c:pt>
                <c:pt idx="4218">
                  <c:v>170.28200000000001</c:v>
                </c:pt>
                <c:pt idx="4219">
                  <c:v>23.681999999999999</c:v>
                </c:pt>
                <c:pt idx="4220">
                  <c:v>13.272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10.375</c:v>
                </c:pt>
                <c:pt idx="4230">
                  <c:v>136.93199999999999</c:v>
                </c:pt>
                <c:pt idx="4231">
                  <c:v>424.82400000000001</c:v>
                </c:pt>
                <c:pt idx="4232">
                  <c:v>716.53899999999999</c:v>
                </c:pt>
                <c:pt idx="4233">
                  <c:v>1244.5540000000001</c:v>
                </c:pt>
                <c:pt idx="4234">
                  <c:v>1513.932</c:v>
                </c:pt>
                <c:pt idx="4235">
                  <c:v>1437.8040000000001</c:v>
                </c:pt>
                <c:pt idx="4236">
                  <c:v>1604.518</c:v>
                </c:pt>
                <c:pt idx="4237">
                  <c:v>1736.8209999999999</c:v>
                </c:pt>
                <c:pt idx="4238">
                  <c:v>1637.0320000000002</c:v>
                </c:pt>
                <c:pt idx="4239">
                  <c:v>1425.4190000000001</c:v>
                </c:pt>
                <c:pt idx="4240">
                  <c:v>1156.376</c:v>
                </c:pt>
                <c:pt idx="4241">
                  <c:v>770.84799999999996</c:v>
                </c:pt>
                <c:pt idx="4242">
                  <c:v>349.90899999999999</c:v>
                </c:pt>
                <c:pt idx="4243">
                  <c:v>32.316000000000003</c:v>
                </c:pt>
                <c:pt idx="4244">
                  <c:v>11.407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10.083</c:v>
                </c:pt>
                <c:pt idx="4254">
                  <c:v>254.57499999999999</c:v>
                </c:pt>
                <c:pt idx="4255">
                  <c:v>974.77300000000002</c:v>
                </c:pt>
                <c:pt idx="4256">
                  <c:v>1944.213</c:v>
                </c:pt>
                <c:pt idx="4257">
                  <c:v>3179.5320000000006</c:v>
                </c:pt>
                <c:pt idx="4258">
                  <c:v>4056.4609999999998</c:v>
                </c:pt>
                <c:pt idx="4259">
                  <c:v>4529.9520000000002</c:v>
                </c:pt>
                <c:pt idx="4260">
                  <c:v>4759.2240000000002</c:v>
                </c:pt>
                <c:pt idx="4261">
                  <c:v>4674.2389999999996</c:v>
                </c:pt>
                <c:pt idx="4262">
                  <c:v>3762.2179999999998</c:v>
                </c:pt>
                <c:pt idx="4263">
                  <c:v>2518.0529999999999</c:v>
                </c:pt>
                <c:pt idx="4264">
                  <c:v>1368.087</c:v>
                </c:pt>
                <c:pt idx="4265">
                  <c:v>697.72299999999996</c:v>
                </c:pt>
                <c:pt idx="4266">
                  <c:v>270.39600000000002</c:v>
                </c:pt>
                <c:pt idx="4267">
                  <c:v>25.202999999999999</c:v>
                </c:pt>
                <c:pt idx="4268">
                  <c:v>13.753000000000002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10.68</c:v>
                </c:pt>
                <c:pt idx="4278">
                  <c:v>179.34100000000001</c:v>
                </c:pt>
                <c:pt idx="4279">
                  <c:v>482.65399999999994</c:v>
                </c:pt>
                <c:pt idx="4280">
                  <c:v>665.79</c:v>
                </c:pt>
                <c:pt idx="4281">
                  <c:v>844.625</c:v>
                </c:pt>
                <c:pt idx="4282">
                  <c:v>979.923</c:v>
                </c:pt>
                <c:pt idx="4283">
                  <c:v>1610.027</c:v>
                </c:pt>
                <c:pt idx="4284">
                  <c:v>1771.1880000000001</c:v>
                </c:pt>
                <c:pt idx="4285">
                  <c:v>2183.752</c:v>
                </c:pt>
                <c:pt idx="4286">
                  <c:v>2083.87</c:v>
                </c:pt>
                <c:pt idx="4287">
                  <c:v>1591.7619999999999</c:v>
                </c:pt>
                <c:pt idx="4288">
                  <c:v>1324.347</c:v>
                </c:pt>
                <c:pt idx="4289">
                  <c:v>734.09900000000005</c:v>
                </c:pt>
                <c:pt idx="4290">
                  <c:v>306.39499999999998</c:v>
                </c:pt>
                <c:pt idx="4291">
                  <c:v>18.748999999999999</c:v>
                </c:pt>
                <c:pt idx="4292">
                  <c:v>8.8640000000000008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5.3650000000000002</c:v>
                </c:pt>
                <c:pt idx="4302">
                  <c:v>205.76599999999999</c:v>
                </c:pt>
                <c:pt idx="4303">
                  <c:v>715.83299999999997</c:v>
                </c:pt>
                <c:pt idx="4304">
                  <c:v>1639.4570000000001</c:v>
                </c:pt>
                <c:pt idx="4305">
                  <c:v>2642.741</c:v>
                </c:pt>
                <c:pt idx="4306">
                  <c:v>3608.625</c:v>
                </c:pt>
                <c:pt idx="4307">
                  <c:v>4331.5309999999999</c:v>
                </c:pt>
                <c:pt idx="4308">
                  <c:v>4479.91</c:v>
                </c:pt>
                <c:pt idx="4309">
                  <c:v>4035.94</c:v>
                </c:pt>
                <c:pt idx="4310">
                  <c:v>3577.1419999999998</c:v>
                </c:pt>
                <c:pt idx="4311">
                  <c:v>2866.9389999999999</c:v>
                </c:pt>
                <c:pt idx="4312">
                  <c:v>1790.2909999999997</c:v>
                </c:pt>
                <c:pt idx="4313">
                  <c:v>948.96500000000003</c:v>
                </c:pt>
                <c:pt idx="4314">
                  <c:v>333.351</c:v>
                </c:pt>
                <c:pt idx="4315">
                  <c:v>30.164999999999999</c:v>
                </c:pt>
                <c:pt idx="4316">
                  <c:v>9.077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5.0460000000000003</c:v>
                </c:pt>
                <c:pt idx="4326">
                  <c:v>144.792</c:v>
                </c:pt>
                <c:pt idx="4327">
                  <c:v>542.68399999999997</c:v>
                </c:pt>
                <c:pt idx="4328">
                  <c:v>932.74499999999989</c:v>
                </c:pt>
                <c:pt idx="4329">
                  <c:v>1209.373</c:v>
                </c:pt>
                <c:pt idx="4330">
                  <c:v>1618.0429999999999</c:v>
                </c:pt>
                <c:pt idx="4331">
                  <c:v>2116.8440000000001</c:v>
                </c:pt>
                <c:pt idx="4332">
                  <c:v>2163.913</c:v>
                </c:pt>
                <c:pt idx="4333">
                  <c:v>1884.8630000000001</c:v>
                </c:pt>
                <c:pt idx="4334">
                  <c:v>1704.6000000000001</c:v>
                </c:pt>
                <c:pt idx="4335">
                  <c:v>1256.047</c:v>
                </c:pt>
                <c:pt idx="4336">
                  <c:v>827.36099999999999</c:v>
                </c:pt>
                <c:pt idx="4337">
                  <c:v>464.77499999999998</c:v>
                </c:pt>
                <c:pt idx="4338">
                  <c:v>157.88999999999999</c:v>
                </c:pt>
                <c:pt idx="4339">
                  <c:v>17.265999999999998</c:v>
                </c:pt>
                <c:pt idx="4340">
                  <c:v>9.4930000000000003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6.2039999999999988</c:v>
                </c:pt>
                <c:pt idx="4350">
                  <c:v>184.52600000000001</c:v>
                </c:pt>
                <c:pt idx="4351">
                  <c:v>817.88699999999983</c:v>
                </c:pt>
                <c:pt idx="4352">
                  <c:v>1560.6880000000001</c:v>
                </c:pt>
                <c:pt idx="4353">
                  <c:v>2033.6510000000001</c:v>
                </c:pt>
                <c:pt idx="4354">
                  <c:v>2832.806</c:v>
                </c:pt>
                <c:pt idx="4355">
                  <c:v>3271.1840000000002</c:v>
                </c:pt>
                <c:pt idx="4356">
                  <c:v>3655.2679999999996</c:v>
                </c:pt>
                <c:pt idx="4357">
                  <c:v>3465.3470000000002</c:v>
                </c:pt>
                <c:pt idx="4358">
                  <c:v>3288.6729999999998</c:v>
                </c:pt>
                <c:pt idx="4359">
                  <c:v>2640.4479999999999</c:v>
                </c:pt>
                <c:pt idx="4360">
                  <c:v>1724.7600000000002</c:v>
                </c:pt>
                <c:pt idx="4361">
                  <c:v>1123.491</c:v>
                </c:pt>
                <c:pt idx="4362">
                  <c:v>431.95800000000008</c:v>
                </c:pt>
                <c:pt idx="4363">
                  <c:v>32.576000000000001</c:v>
                </c:pt>
                <c:pt idx="4364">
                  <c:v>8.77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5.0380000000000003</c:v>
                </c:pt>
                <c:pt idx="4374">
                  <c:v>193.84299999999999</c:v>
                </c:pt>
                <c:pt idx="4375">
                  <c:v>730.77300000000002</c:v>
                </c:pt>
                <c:pt idx="4376">
                  <c:v>1289.7539999999999</c:v>
                </c:pt>
                <c:pt idx="4377">
                  <c:v>1749.0250000000003</c:v>
                </c:pt>
                <c:pt idx="4378">
                  <c:v>2079.451</c:v>
                </c:pt>
                <c:pt idx="4379">
                  <c:v>2755.3229999999999</c:v>
                </c:pt>
                <c:pt idx="4380">
                  <c:v>3251.0810000000006</c:v>
                </c:pt>
                <c:pt idx="4381">
                  <c:v>3711.6169999999997</c:v>
                </c:pt>
                <c:pt idx="4382">
                  <c:v>3629.078</c:v>
                </c:pt>
                <c:pt idx="4383">
                  <c:v>3308.1379999999999</c:v>
                </c:pt>
                <c:pt idx="4384">
                  <c:v>2293.6729999999998</c:v>
                </c:pt>
                <c:pt idx="4385">
                  <c:v>1249.5820000000001</c:v>
                </c:pt>
                <c:pt idx="4386">
                  <c:v>439.08199999999999</c:v>
                </c:pt>
                <c:pt idx="4387">
                  <c:v>33.548999999999999</c:v>
                </c:pt>
                <c:pt idx="4388">
                  <c:v>13.808999999999999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2.9460000000000002</c:v>
                </c:pt>
                <c:pt idx="4397">
                  <c:v>10.273</c:v>
                </c:pt>
                <c:pt idx="4398">
                  <c:v>136.327</c:v>
                </c:pt>
                <c:pt idx="4399">
                  <c:v>531.04899999999998</c:v>
                </c:pt>
                <c:pt idx="4400">
                  <c:v>838.48200000000008</c:v>
                </c:pt>
                <c:pt idx="4401">
                  <c:v>1235.4369999999999</c:v>
                </c:pt>
                <c:pt idx="4402">
                  <c:v>1701.692</c:v>
                </c:pt>
                <c:pt idx="4403">
                  <c:v>2207.3000000000002</c:v>
                </c:pt>
                <c:pt idx="4404">
                  <c:v>2599.11</c:v>
                </c:pt>
                <c:pt idx="4405">
                  <c:v>2458.5120000000002</c:v>
                </c:pt>
                <c:pt idx="4406">
                  <c:v>1984.8959999999997</c:v>
                </c:pt>
                <c:pt idx="4407">
                  <c:v>1395.491</c:v>
                </c:pt>
                <c:pt idx="4408">
                  <c:v>762.99</c:v>
                </c:pt>
                <c:pt idx="4409">
                  <c:v>374.67099999999999</c:v>
                </c:pt>
                <c:pt idx="4410">
                  <c:v>97.820999999999998</c:v>
                </c:pt>
                <c:pt idx="4411">
                  <c:v>22.303999999999998</c:v>
                </c:pt>
                <c:pt idx="4412">
                  <c:v>10.920999999999999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1.7829999999999999</c:v>
                </c:pt>
                <c:pt idx="4421">
                  <c:v>6.2819999999999991</c:v>
                </c:pt>
                <c:pt idx="4422">
                  <c:v>134.935</c:v>
                </c:pt>
                <c:pt idx="4423">
                  <c:v>547.46</c:v>
                </c:pt>
                <c:pt idx="4424">
                  <c:v>1217.1769999999999</c:v>
                </c:pt>
                <c:pt idx="4425">
                  <c:v>2106.5320000000002</c:v>
                </c:pt>
                <c:pt idx="4426">
                  <c:v>2524.7869999999998</c:v>
                </c:pt>
                <c:pt idx="4427">
                  <c:v>2570.1950000000002</c:v>
                </c:pt>
                <c:pt idx="4428">
                  <c:v>1943.72</c:v>
                </c:pt>
                <c:pt idx="4429">
                  <c:v>1728.1189999999999</c:v>
                </c:pt>
                <c:pt idx="4430">
                  <c:v>1590.5890000000002</c:v>
                </c:pt>
                <c:pt idx="4431">
                  <c:v>1437.413</c:v>
                </c:pt>
                <c:pt idx="4432">
                  <c:v>1085.74</c:v>
                </c:pt>
                <c:pt idx="4433">
                  <c:v>774.06099999999992</c:v>
                </c:pt>
                <c:pt idx="4434">
                  <c:v>332.98200000000003</c:v>
                </c:pt>
                <c:pt idx="4435">
                  <c:v>37.424999999999997</c:v>
                </c:pt>
                <c:pt idx="4436">
                  <c:v>14.484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1.7789999999999999</c:v>
                </c:pt>
                <c:pt idx="4445">
                  <c:v>10.285</c:v>
                </c:pt>
                <c:pt idx="4446">
                  <c:v>210.82099999999997</c:v>
                </c:pt>
                <c:pt idx="4447">
                  <c:v>554.07799999999997</c:v>
                </c:pt>
                <c:pt idx="4448">
                  <c:v>1072.434</c:v>
                </c:pt>
                <c:pt idx="4449">
                  <c:v>1433.799</c:v>
                </c:pt>
                <c:pt idx="4450">
                  <c:v>1748.1120000000001</c:v>
                </c:pt>
                <c:pt idx="4451">
                  <c:v>1829.7549999999999</c:v>
                </c:pt>
                <c:pt idx="4452">
                  <c:v>1852.96</c:v>
                </c:pt>
                <c:pt idx="4453">
                  <c:v>1433.6679999999999</c:v>
                </c:pt>
                <c:pt idx="4454">
                  <c:v>1189.865</c:v>
                </c:pt>
                <c:pt idx="4455">
                  <c:v>993.98</c:v>
                </c:pt>
                <c:pt idx="4456">
                  <c:v>763.21100000000001</c:v>
                </c:pt>
                <c:pt idx="4457">
                  <c:v>450.77099999999996</c:v>
                </c:pt>
                <c:pt idx="4458">
                  <c:v>149.697</c:v>
                </c:pt>
                <c:pt idx="4459">
                  <c:v>19.137</c:v>
                </c:pt>
                <c:pt idx="4460">
                  <c:v>10.785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1.796</c:v>
                </c:pt>
                <c:pt idx="4469">
                  <c:v>6.2530000000000001</c:v>
                </c:pt>
                <c:pt idx="4470">
                  <c:v>159.101</c:v>
                </c:pt>
                <c:pt idx="4471">
                  <c:v>590.91800000000001</c:v>
                </c:pt>
                <c:pt idx="4472">
                  <c:v>1174.9480000000001</c:v>
                </c:pt>
                <c:pt idx="4473">
                  <c:v>1575.9059999999999</c:v>
                </c:pt>
                <c:pt idx="4474">
                  <c:v>1576.6859999999999</c:v>
                </c:pt>
                <c:pt idx="4475">
                  <c:v>1284.636</c:v>
                </c:pt>
                <c:pt idx="4476">
                  <c:v>1184.0640000000001</c:v>
                </c:pt>
                <c:pt idx="4477">
                  <c:v>1315.8779999999999</c:v>
                </c:pt>
                <c:pt idx="4478">
                  <c:v>1165.894</c:v>
                </c:pt>
                <c:pt idx="4479">
                  <c:v>1127.269</c:v>
                </c:pt>
                <c:pt idx="4480">
                  <c:v>858.04500000000007</c:v>
                </c:pt>
                <c:pt idx="4481">
                  <c:v>555.95299999999997</c:v>
                </c:pt>
                <c:pt idx="4482">
                  <c:v>253.672</c:v>
                </c:pt>
                <c:pt idx="4483">
                  <c:v>16.917999999999999</c:v>
                </c:pt>
                <c:pt idx="4484">
                  <c:v>8.8450000000000006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5.6859999999999999</c:v>
                </c:pt>
                <c:pt idx="4494">
                  <c:v>70.688000000000002</c:v>
                </c:pt>
                <c:pt idx="4495">
                  <c:v>221.33199999999999</c:v>
                </c:pt>
                <c:pt idx="4496">
                  <c:v>471.22199999999998</c:v>
                </c:pt>
                <c:pt idx="4497">
                  <c:v>962.22900000000004</c:v>
                </c:pt>
                <c:pt idx="4498">
                  <c:v>1540.8519999999999</c:v>
                </c:pt>
                <c:pt idx="4499">
                  <c:v>1905.0540000000001</c:v>
                </c:pt>
                <c:pt idx="4500">
                  <c:v>1845.4470000000001</c:v>
                </c:pt>
                <c:pt idx="4501">
                  <c:v>1774.6489999999997</c:v>
                </c:pt>
                <c:pt idx="4502">
                  <c:v>1456.9269999999999</c:v>
                </c:pt>
                <c:pt idx="4503">
                  <c:v>1158.3050000000001</c:v>
                </c:pt>
                <c:pt idx="4504">
                  <c:v>781.83899999999994</c:v>
                </c:pt>
                <c:pt idx="4505">
                  <c:v>438.25599999999997</c:v>
                </c:pt>
                <c:pt idx="4506">
                  <c:v>145.31</c:v>
                </c:pt>
                <c:pt idx="4507">
                  <c:v>20.98</c:v>
                </c:pt>
                <c:pt idx="4508">
                  <c:v>14.244999999999997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8.7539999999999996</c:v>
                </c:pt>
                <c:pt idx="4518">
                  <c:v>131.761</c:v>
                </c:pt>
                <c:pt idx="4519">
                  <c:v>661.99400000000003</c:v>
                </c:pt>
                <c:pt idx="4520">
                  <c:v>1331.4929999999999</c:v>
                </c:pt>
                <c:pt idx="4521">
                  <c:v>1468.55</c:v>
                </c:pt>
                <c:pt idx="4522">
                  <c:v>2076.8139999999999</c:v>
                </c:pt>
                <c:pt idx="4523">
                  <c:v>2449.9789999999998</c:v>
                </c:pt>
                <c:pt idx="4524">
                  <c:v>2640.7530000000002</c:v>
                </c:pt>
                <c:pt idx="4525">
                  <c:v>2518.5169999999998</c:v>
                </c:pt>
                <c:pt idx="4526">
                  <c:v>2207.5219999999999</c:v>
                </c:pt>
                <c:pt idx="4527">
                  <c:v>1463.0409999999999</c:v>
                </c:pt>
                <c:pt idx="4528">
                  <c:v>972.04600000000005</c:v>
                </c:pt>
                <c:pt idx="4529">
                  <c:v>588.74900000000002</c:v>
                </c:pt>
                <c:pt idx="4530">
                  <c:v>208.22200000000001</c:v>
                </c:pt>
                <c:pt idx="4531">
                  <c:v>15.877000000000001</c:v>
                </c:pt>
                <c:pt idx="4532">
                  <c:v>8.2840000000000007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5.6689999999999996</c:v>
                </c:pt>
                <c:pt idx="4542">
                  <c:v>126.379</c:v>
                </c:pt>
                <c:pt idx="4543">
                  <c:v>573.49199999999996</c:v>
                </c:pt>
                <c:pt idx="4544">
                  <c:v>1025.1489999999999</c:v>
                </c:pt>
                <c:pt idx="4545">
                  <c:v>1740.7180000000001</c:v>
                </c:pt>
                <c:pt idx="4546">
                  <c:v>1962.3440000000001</c:v>
                </c:pt>
                <c:pt idx="4547">
                  <c:v>2452.759</c:v>
                </c:pt>
                <c:pt idx="4548">
                  <c:v>1974.5429999999999</c:v>
                </c:pt>
                <c:pt idx="4549">
                  <c:v>2068.462</c:v>
                </c:pt>
                <c:pt idx="4550">
                  <c:v>1700.5889999999999</c:v>
                </c:pt>
                <c:pt idx="4551">
                  <c:v>1364.184</c:v>
                </c:pt>
                <c:pt idx="4552">
                  <c:v>1175.865</c:v>
                </c:pt>
                <c:pt idx="4553">
                  <c:v>685.73800000000006</c:v>
                </c:pt>
                <c:pt idx="4554">
                  <c:v>285.56200000000001</c:v>
                </c:pt>
                <c:pt idx="4555">
                  <c:v>22.152000000000001</c:v>
                </c:pt>
                <c:pt idx="4556">
                  <c:v>9.3109999999999999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5.7460000000000004</c:v>
                </c:pt>
                <c:pt idx="4566">
                  <c:v>82.902000000000001</c:v>
                </c:pt>
                <c:pt idx="4567">
                  <c:v>491.67099999999999</c:v>
                </c:pt>
                <c:pt idx="4568">
                  <c:v>994.97400000000005</c:v>
                </c:pt>
                <c:pt idx="4569">
                  <c:v>1495.2270000000001</c:v>
                </c:pt>
                <c:pt idx="4570">
                  <c:v>1977.932</c:v>
                </c:pt>
                <c:pt idx="4571">
                  <c:v>2388.806</c:v>
                </c:pt>
                <c:pt idx="4572">
                  <c:v>2602.7719999999999</c:v>
                </c:pt>
                <c:pt idx="4573">
                  <c:v>2980.7510000000002</c:v>
                </c:pt>
                <c:pt idx="4574">
                  <c:v>2773.529</c:v>
                </c:pt>
                <c:pt idx="4575">
                  <c:v>1822.518</c:v>
                </c:pt>
                <c:pt idx="4576">
                  <c:v>1213.6389999999999</c:v>
                </c:pt>
                <c:pt idx="4577">
                  <c:v>707.08500000000004</c:v>
                </c:pt>
                <c:pt idx="4578">
                  <c:v>214.97799999999998</c:v>
                </c:pt>
                <c:pt idx="4579">
                  <c:v>18.559999999999999</c:v>
                </c:pt>
                <c:pt idx="4580">
                  <c:v>9.048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5.34</c:v>
                </c:pt>
                <c:pt idx="4590">
                  <c:v>140.00800000000001</c:v>
                </c:pt>
                <c:pt idx="4591">
                  <c:v>344.983</c:v>
                </c:pt>
                <c:pt idx="4592">
                  <c:v>748.56600000000003</c:v>
                </c:pt>
                <c:pt idx="4593">
                  <c:v>1036.837</c:v>
                </c:pt>
                <c:pt idx="4594">
                  <c:v>1248.193</c:v>
                </c:pt>
                <c:pt idx="4595">
                  <c:v>1357.7860000000001</c:v>
                </c:pt>
                <c:pt idx="4596">
                  <c:v>1391.1890000000001</c:v>
                </c:pt>
                <c:pt idx="4597">
                  <c:v>1315.7360000000001</c:v>
                </c:pt>
                <c:pt idx="4598">
                  <c:v>1291.7239999999999</c:v>
                </c:pt>
                <c:pt idx="4599">
                  <c:v>1267.1469999999999</c:v>
                </c:pt>
                <c:pt idx="4600">
                  <c:v>1004.816</c:v>
                </c:pt>
                <c:pt idx="4601">
                  <c:v>492.24799999999999</c:v>
                </c:pt>
                <c:pt idx="4602">
                  <c:v>183.24100000000001</c:v>
                </c:pt>
                <c:pt idx="4603">
                  <c:v>18.05</c:v>
                </c:pt>
                <c:pt idx="4604">
                  <c:v>8.4969999999999999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5.2480000000000002</c:v>
                </c:pt>
                <c:pt idx="4614">
                  <c:v>107.04100000000001</c:v>
                </c:pt>
                <c:pt idx="4615">
                  <c:v>628.50400000000002</c:v>
                </c:pt>
                <c:pt idx="4616">
                  <c:v>1367.729</c:v>
                </c:pt>
                <c:pt idx="4617">
                  <c:v>2005.3820000000001</c:v>
                </c:pt>
                <c:pt idx="4618">
                  <c:v>2884.8969999999999</c:v>
                </c:pt>
                <c:pt idx="4619">
                  <c:v>3134.44</c:v>
                </c:pt>
                <c:pt idx="4620">
                  <c:v>3759.0839999999994</c:v>
                </c:pt>
                <c:pt idx="4621">
                  <c:v>3721.6239999999998</c:v>
                </c:pt>
                <c:pt idx="4622">
                  <c:v>3406.9839999999999</c:v>
                </c:pt>
                <c:pt idx="4623">
                  <c:v>2844.4830000000002</c:v>
                </c:pt>
                <c:pt idx="4624">
                  <c:v>2017.921</c:v>
                </c:pt>
                <c:pt idx="4625">
                  <c:v>1153.3340000000001</c:v>
                </c:pt>
                <c:pt idx="4626">
                  <c:v>421.697</c:v>
                </c:pt>
                <c:pt idx="4627">
                  <c:v>52.457000000000001</c:v>
                </c:pt>
                <c:pt idx="4628">
                  <c:v>7.5739999999999998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5.3570000000000002</c:v>
                </c:pt>
                <c:pt idx="4638">
                  <c:v>319.32</c:v>
                </c:pt>
                <c:pt idx="4639">
                  <c:v>1157.2380000000001</c:v>
                </c:pt>
                <c:pt idx="4640">
                  <c:v>2229.77</c:v>
                </c:pt>
                <c:pt idx="4641">
                  <c:v>3213.7080000000001</c:v>
                </c:pt>
                <c:pt idx="4642">
                  <c:v>4137.2929999999997</c:v>
                </c:pt>
                <c:pt idx="4643">
                  <c:v>4836.3230000000003</c:v>
                </c:pt>
                <c:pt idx="4644">
                  <c:v>4985.6729999999998</c:v>
                </c:pt>
                <c:pt idx="4645">
                  <c:v>4802.3410000000003</c:v>
                </c:pt>
                <c:pt idx="4646">
                  <c:v>4428.5820000000003</c:v>
                </c:pt>
                <c:pt idx="4647">
                  <c:v>3634.5340000000001</c:v>
                </c:pt>
                <c:pt idx="4648">
                  <c:v>2571.415</c:v>
                </c:pt>
                <c:pt idx="4649">
                  <c:v>1488.2190000000001</c:v>
                </c:pt>
                <c:pt idx="4650">
                  <c:v>553.72699999999998</c:v>
                </c:pt>
                <c:pt idx="4651">
                  <c:v>32.122999999999998</c:v>
                </c:pt>
                <c:pt idx="4652">
                  <c:v>7.1800000000000006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4.5940000000000003</c:v>
                </c:pt>
                <c:pt idx="4662">
                  <c:v>263.29300000000001</c:v>
                </c:pt>
                <c:pt idx="4663">
                  <c:v>1013.4859999999999</c:v>
                </c:pt>
                <c:pt idx="4664">
                  <c:v>2179.7260000000001</c:v>
                </c:pt>
                <c:pt idx="4665">
                  <c:v>2939.8440000000001</c:v>
                </c:pt>
                <c:pt idx="4666">
                  <c:v>3311.4729999999995</c:v>
                </c:pt>
                <c:pt idx="4667">
                  <c:v>3772.9850000000001</c:v>
                </c:pt>
                <c:pt idx="4668">
                  <c:v>4195.4170000000004</c:v>
                </c:pt>
                <c:pt idx="4669">
                  <c:v>3789.4589999999998</c:v>
                </c:pt>
                <c:pt idx="4670">
                  <c:v>3424.6680000000001</c:v>
                </c:pt>
                <c:pt idx="4671">
                  <c:v>2626.66</c:v>
                </c:pt>
                <c:pt idx="4672">
                  <c:v>1623.549</c:v>
                </c:pt>
                <c:pt idx="4673">
                  <c:v>747.54700000000003</c:v>
                </c:pt>
                <c:pt idx="4674">
                  <c:v>275.09100000000001</c:v>
                </c:pt>
                <c:pt idx="4675">
                  <c:v>32.338000000000001</c:v>
                </c:pt>
                <c:pt idx="4676">
                  <c:v>17.024999999999999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13.122000000000002</c:v>
                </c:pt>
                <c:pt idx="4686">
                  <c:v>114.82099999999998</c:v>
                </c:pt>
                <c:pt idx="4687">
                  <c:v>421.15800000000002</c:v>
                </c:pt>
                <c:pt idx="4688">
                  <c:v>919.85199999999998</c:v>
                </c:pt>
                <c:pt idx="4689">
                  <c:v>1801.7049999999999</c:v>
                </c:pt>
                <c:pt idx="4690">
                  <c:v>2356.6880000000001</c:v>
                </c:pt>
                <c:pt idx="4691">
                  <c:v>2706.6350000000002</c:v>
                </c:pt>
                <c:pt idx="4692">
                  <c:v>2759.558</c:v>
                </c:pt>
                <c:pt idx="4693">
                  <c:v>2500.835</c:v>
                </c:pt>
                <c:pt idx="4694">
                  <c:v>2238.1089999999999</c:v>
                </c:pt>
                <c:pt idx="4695">
                  <c:v>1748.7589999999998</c:v>
                </c:pt>
                <c:pt idx="4696">
                  <c:v>1152.8630000000001</c:v>
                </c:pt>
                <c:pt idx="4697">
                  <c:v>683.755</c:v>
                </c:pt>
                <c:pt idx="4698">
                  <c:v>242.71600000000004</c:v>
                </c:pt>
                <c:pt idx="4699">
                  <c:v>32.307000000000002</c:v>
                </c:pt>
                <c:pt idx="4700">
                  <c:v>18.87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12.16</c:v>
                </c:pt>
                <c:pt idx="4710">
                  <c:v>100.81500000000001</c:v>
                </c:pt>
                <c:pt idx="4711">
                  <c:v>458.14299999999997</c:v>
                </c:pt>
                <c:pt idx="4712">
                  <c:v>986.42399999999986</c:v>
                </c:pt>
                <c:pt idx="4713">
                  <c:v>1540.201</c:v>
                </c:pt>
                <c:pt idx="4714">
                  <c:v>2012.5730000000001</c:v>
                </c:pt>
                <c:pt idx="4715">
                  <c:v>2343.377</c:v>
                </c:pt>
                <c:pt idx="4716">
                  <c:v>2275.848</c:v>
                </c:pt>
                <c:pt idx="4717">
                  <c:v>2190.7359999999999</c:v>
                </c:pt>
                <c:pt idx="4718">
                  <c:v>1712.8969999999999</c:v>
                </c:pt>
                <c:pt idx="4719">
                  <c:v>1283.0050000000001</c:v>
                </c:pt>
                <c:pt idx="4720">
                  <c:v>840.577</c:v>
                </c:pt>
                <c:pt idx="4721">
                  <c:v>476.45800000000003</c:v>
                </c:pt>
                <c:pt idx="4722">
                  <c:v>224.268</c:v>
                </c:pt>
                <c:pt idx="4723">
                  <c:v>20.123999999999999</c:v>
                </c:pt>
                <c:pt idx="4724">
                  <c:v>16.37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13.441000000000001</c:v>
                </c:pt>
                <c:pt idx="4734">
                  <c:v>82.953000000000003</c:v>
                </c:pt>
                <c:pt idx="4735">
                  <c:v>303.25</c:v>
                </c:pt>
                <c:pt idx="4736">
                  <c:v>476.09500000000008</c:v>
                </c:pt>
                <c:pt idx="4737">
                  <c:v>833.83499999999992</c:v>
                </c:pt>
                <c:pt idx="4738">
                  <c:v>1260.0740000000001</c:v>
                </c:pt>
                <c:pt idx="4739">
                  <c:v>1641.3739999999998</c:v>
                </c:pt>
                <c:pt idx="4740">
                  <c:v>1535.9449999999999</c:v>
                </c:pt>
                <c:pt idx="4741">
                  <c:v>1849.6880000000001</c:v>
                </c:pt>
                <c:pt idx="4742">
                  <c:v>1891.8520000000001</c:v>
                </c:pt>
                <c:pt idx="4743">
                  <c:v>1401.462</c:v>
                </c:pt>
                <c:pt idx="4744">
                  <c:v>735.45699999999999</c:v>
                </c:pt>
                <c:pt idx="4745">
                  <c:v>421.58300000000008</c:v>
                </c:pt>
                <c:pt idx="4746">
                  <c:v>146.518</c:v>
                </c:pt>
                <c:pt idx="4747">
                  <c:v>27.260999999999996</c:v>
                </c:pt>
                <c:pt idx="4748">
                  <c:v>17.100999999999999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13.754</c:v>
                </c:pt>
                <c:pt idx="4758">
                  <c:v>135.56399999999999</c:v>
                </c:pt>
                <c:pt idx="4759">
                  <c:v>520.31500000000005</c:v>
                </c:pt>
                <c:pt idx="4760">
                  <c:v>874.31</c:v>
                </c:pt>
                <c:pt idx="4761">
                  <c:v>1360.4829999999999</c:v>
                </c:pt>
                <c:pt idx="4762">
                  <c:v>1695.038</c:v>
                </c:pt>
                <c:pt idx="4763">
                  <c:v>2086.36</c:v>
                </c:pt>
                <c:pt idx="4764">
                  <c:v>2539.4409999999998</c:v>
                </c:pt>
                <c:pt idx="4765">
                  <c:v>2782.846</c:v>
                </c:pt>
                <c:pt idx="4766">
                  <c:v>2457.7240000000002</c:v>
                </c:pt>
                <c:pt idx="4767">
                  <c:v>2186.02</c:v>
                </c:pt>
                <c:pt idx="4768">
                  <c:v>1688.075</c:v>
                </c:pt>
                <c:pt idx="4769">
                  <c:v>974.72900000000004</c:v>
                </c:pt>
                <c:pt idx="4770">
                  <c:v>344.52</c:v>
                </c:pt>
                <c:pt idx="4771">
                  <c:v>30.094000000000005</c:v>
                </c:pt>
                <c:pt idx="4772">
                  <c:v>16.584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12.782</c:v>
                </c:pt>
                <c:pt idx="4782">
                  <c:v>179.13499999999999</c:v>
                </c:pt>
                <c:pt idx="4783">
                  <c:v>723.404</c:v>
                </c:pt>
                <c:pt idx="4784">
                  <c:v>1520.54</c:v>
                </c:pt>
                <c:pt idx="4785">
                  <c:v>2471.277</c:v>
                </c:pt>
                <c:pt idx="4786">
                  <c:v>2934.221</c:v>
                </c:pt>
                <c:pt idx="4787">
                  <c:v>3672</c:v>
                </c:pt>
                <c:pt idx="4788">
                  <c:v>3653.3919999999998</c:v>
                </c:pt>
                <c:pt idx="4789">
                  <c:v>3218.9540000000006</c:v>
                </c:pt>
                <c:pt idx="4790">
                  <c:v>2792.6889999999999</c:v>
                </c:pt>
                <c:pt idx="4791">
                  <c:v>2332.085</c:v>
                </c:pt>
                <c:pt idx="4792">
                  <c:v>1662.7280000000001</c:v>
                </c:pt>
                <c:pt idx="4793">
                  <c:v>799.29700000000003</c:v>
                </c:pt>
                <c:pt idx="4794">
                  <c:v>298.76</c:v>
                </c:pt>
                <c:pt idx="4795">
                  <c:v>27.891999999999996</c:v>
                </c:pt>
                <c:pt idx="4796">
                  <c:v>14.688000000000001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13.095000000000001</c:v>
                </c:pt>
                <c:pt idx="4806">
                  <c:v>186.64099999999999</c:v>
                </c:pt>
                <c:pt idx="4807">
                  <c:v>883.64299999999992</c:v>
                </c:pt>
                <c:pt idx="4808">
                  <c:v>2041.4090000000001</c:v>
                </c:pt>
                <c:pt idx="4809">
                  <c:v>3259.0889999999999</c:v>
                </c:pt>
                <c:pt idx="4810">
                  <c:v>4118.2389999999996</c:v>
                </c:pt>
                <c:pt idx="4811">
                  <c:v>4549.518</c:v>
                </c:pt>
                <c:pt idx="4812">
                  <c:v>4608.5640000000003</c:v>
                </c:pt>
                <c:pt idx="4813">
                  <c:v>4113.6270000000004</c:v>
                </c:pt>
                <c:pt idx="4814">
                  <c:v>3873.9169999999995</c:v>
                </c:pt>
                <c:pt idx="4815">
                  <c:v>3168.2490000000003</c:v>
                </c:pt>
                <c:pt idx="4816">
                  <c:v>2349.3589999999999</c:v>
                </c:pt>
                <c:pt idx="4817">
                  <c:v>1186.558</c:v>
                </c:pt>
                <c:pt idx="4818">
                  <c:v>423.839</c:v>
                </c:pt>
                <c:pt idx="4819">
                  <c:v>33.54</c:v>
                </c:pt>
                <c:pt idx="4820">
                  <c:v>19.161999999999999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16.259</c:v>
                </c:pt>
                <c:pt idx="4830">
                  <c:v>143.012</c:v>
                </c:pt>
                <c:pt idx="4831">
                  <c:v>664.81100000000004</c:v>
                </c:pt>
                <c:pt idx="4832">
                  <c:v>1434.1759999999999</c:v>
                </c:pt>
                <c:pt idx="4833">
                  <c:v>2100.9580000000001</c:v>
                </c:pt>
                <c:pt idx="4834">
                  <c:v>2385.6329999999998</c:v>
                </c:pt>
                <c:pt idx="4835">
                  <c:v>2639.3960000000002</c:v>
                </c:pt>
                <c:pt idx="4836">
                  <c:v>2749.5740000000001</c:v>
                </c:pt>
                <c:pt idx="4837">
                  <c:v>2788.9070000000002</c:v>
                </c:pt>
                <c:pt idx="4838">
                  <c:v>2483.4609999999998</c:v>
                </c:pt>
                <c:pt idx="4839">
                  <c:v>1716.2180000000003</c:v>
                </c:pt>
                <c:pt idx="4840">
                  <c:v>839.90800000000002</c:v>
                </c:pt>
                <c:pt idx="4841">
                  <c:v>420.49099999999993</c:v>
                </c:pt>
                <c:pt idx="4842">
                  <c:v>116.447</c:v>
                </c:pt>
                <c:pt idx="4843">
                  <c:v>27.831000000000003</c:v>
                </c:pt>
                <c:pt idx="4844">
                  <c:v>20.614999999999998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15.673999999999998</c:v>
                </c:pt>
                <c:pt idx="4854">
                  <c:v>221.28899999999999</c:v>
                </c:pt>
                <c:pt idx="4855">
                  <c:v>936.10900000000004</c:v>
                </c:pt>
                <c:pt idx="4856">
                  <c:v>1846.0519999999999</c:v>
                </c:pt>
                <c:pt idx="4857">
                  <c:v>2897.25</c:v>
                </c:pt>
                <c:pt idx="4858">
                  <c:v>3975.6490000000003</c:v>
                </c:pt>
                <c:pt idx="4859">
                  <c:v>4743.7389999999996</c:v>
                </c:pt>
                <c:pt idx="4860">
                  <c:v>4949.8509999999997</c:v>
                </c:pt>
                <c:pt idx="4861">
                  <c:v>4807.3639999999996</c:v>
                </c:pt>
                <c:pt idx="4862">
                  <c:v>4270.5829999999996</c:v>
                </c:pt>
                <c:pt idx="4863">
                  <c:v>3336.7499999999995</c:v>
                </c:pt>
                <c:pt idx="4864">
                  <c:v>2074.8629999999998</c:v>
                </c:pt>
                <c:pt idx="4865">
                  <c:v>917.30700000000002</c:v>
                </c:pt>
                <c:pt idx="4866">
                  <c:v>349.69900000000001</c:v>
                </c:pt>
                <c:pt idx="4867">
                  <c:v>29.376000000000001</c:v>
                </c:pt>
                <c:pt idx="4868">
                  <c:v>16.038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12.731999999999999</c:v>
                </c:pt>
                <c:pt idx="4878">
                  <c:v>250.733</c:v>
                </c:pt>
                <c:pt idx="4879">
                  <c:v>1245.3150000000001</c:v>
                </c:pt>
                <c:pt idx="4880">
                  <c:v>2618.422</c:v>
                </c:pt>
                <c:pt idx="4881">
                  <c:v>3875.7919999999999</c:v>
                </c:pt>
                <c:pt idx="4882">
                  <c:v>4815.7969999999996</c:v>
                </c:pt>
                <c:pt idx="4883">
                  <c:v>5294.924</c:v>
                </c:pt>
                <c:pt idx="4884">
                  <c:v>5394.7740000000003</c:v>
                </c:pt>
                <c:pt idx="4885">
                  <c:v>5179.951</c:v>
                </c:pt>
                <c:pt idx="4886">
                  <c:v>4754.4030000000002</c:v>
                </c:pt>
                <c:pt idx="4887">
                  <c:v>3723.4989999999998</c:v>
                </c:pt>
                <c:pt idx="4888">
                  <c:v>2083.6080000000002</c:v>
                </c:pt>
                <c:pt idx="4889">
                  <c:v>971.95</c:v>
                </c:pt>
                <c:pt idx="4890">
                  <c:v>344.24099999999999</c:v>
                </c:pt>
                <c:pt idx="4891">
                  <c:v>26.122</c:v>
                </c:pt>
                <c:pt idx="4892">
                  <c:v>12.348000000000001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8.9380000000000006</c:v>
                </c:pt>
                <c:pt idx="4902">
                  <c:v>227.33500000000001</c:v>
                </c:pt>
                <c:pt idx="4903">
                  <c:v>1088.383</c:v>
                </c:pt>
                <c:pt idx="4904">
                  <c:v>2369.5410000000002</c:v>
                </c:pt>
                <c:pt idx="4905">
                  <c:v>3619.5039999999999</c:v>
                </c:pt>
                <c:pt idx="4906">
                  <c:v>4538.5110000000004</c:v>
                </c:pt>
                <c:pt idx="4907">
                  <c:v>4843.9030000000002</c:v>
                </c:pt>
                <c:pt idx="4908">
                  <c:v>5081.5370000000003</c:v>
                </c:pt>
                <c:pt idx="4909">
                  <c:v>4917.4279999999999</c:v>
                </c:pt>
                <c:pt idx="4910">
                  <c:v>4205.933</c:v>
                </c:pt>
                <c:pt idx="4911">
                  <c:v>3635.9940000000001</c:v>
                </c:pt>
                <c:pt idx="4912">
                  <c:v>2543.1469999999999</c:v>
                </c:pt>
                <c:pt idx="4913">
                  <c:v>1336.979</c:v>
                </c:pt>
                <c:pt idx="4914">
                  <c:v>449.57900000000001</c:v>
                </c:pt>
                <c:pt idx="4915">
                  <c:v>53.418999999999997</c:v>
                </c:pt>
                <c:pt idx="4916">
                  <c:v>38.976999999999997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24.635999999999999</c:v>
                </c:pt>
                <c:pt idx="4926">
                  <c:v>114.788</c:v>
                </c:pt>
                <c:pt idx="4927">
                  <c:v>502.42500000000001</c:v>
                </c:pt>
                <c:pt idx="4928">
                  <c:v>1010.5479999999999</c:v>
                </c:pt>
                <c:pt idx="4929">
                  <c:v>1546.9199999999998</c:v>
                </c:pt>
                <c:pt idx="4930">
                  <c:v>1812.845</c:v>
                </c:pt>
                <c:pt idx="4931">
                  <c:v>2198.136</c:v>
                </c:pt>
                <c:pt idx="4932">
                  <c:v>2185.5300000000002</c:v>
                </c:pt>
                <c:pt idx="4933">
                  <c:v>1761.7719999999997</c:v>
                </c:pt>
                <c:pt idx="4934">
                  <c:v>1221.819</c:v>
                </c:pt>
                <c:pt idx="4935">
                  <c:v>992.5630000000001</c:v>
                </c:pt>
                <c:pt idx="4936">
                  <c:v>1030.183</c:v>
                </c:pt>
                <c:pt idx="4937">
                  <c:v>548.66600000000005</c:v>
                </c:pt>
                <c:pt idx="4938">
                  <c:v>233.82</c:v>
                </c:pt>
                <c:pt idx="4939">
                  <c:v>40.087000000000003</c:v>
                </c:pt>
                <c:pt idx="4940">
                  <c:v>28.864999999999998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25.372</c:v>
                </c:pt>
                <c:pt idx="4950">
                  <c:v>158.58000000000001</c:v>
                </c:pt>
                <c:pt idx="4951">
                  <c:v>673.06399999999996</c:v>
                </c:pt>
                <c:pt idx="4952">
                  <c:v>1493.067</c:v>
                </c:pt>
                <c:pt idx="4953">
                  <c:v>2388.723</c:v>
                </c:pt>
                <c:pt idx="4954">
                  <c:v>2897.8850000000002</c:v>
                </c:pt>
                <c:pt idx="4955">
                  <c:v>2772.1410000000001</c:v>
                </c:pt>
                <c:pt idx="4956">
                  <c:v>2480.9430000000002</c:v>
                </c:pt>
                <c:pt idx="4957">
                  <c:v>2427.9659999999999</c:v>
                </c:pt>
                <c:pt idx="4958">
                  <c:v>2520.1489999999999</c:v>
                </c:pt>
                <c:pt idx="4959">
                  <c:v>2056.5300000000002</c:v>
                </c:pt>
                <c:pt idx="4960">
                  <c:v>1836.681</c:v>
                </c:pt>
                <c:pt idx="4961">
                  <c:v>904.02600000000007</c:v>
                </c:pt>
                <c:pt idx="4962">
                  <c:v>335.036</c:v>
                </c:pt>
                <c:pt idx="4963">
                  <c:v>35.984000000000002</c:v>
                </c:pt>
                <c:pt idx="4964">
                  <c:v>28.138999999999999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24.777000000000001</c:v>
                </c:pt>
                <c:pt idx="4974">
                  <c:v>134.62100000000001</c:v>
                </c:pt>
                <c:pt idx="4975">
                  <c:v>707.43399999999997</c:v>
                </c:pt>
                <c:pt idx="4976">
                  <c:v>1819.0149999999999</c:v>
                </c:pt>
                <c:pt idx="4977">
                  <c:v>2533.75</c:v>
                </c:pt>
                <c:pt idx="4978">
                  <c:v>3150.8879999999995</c:v>
                </c:pt>
                <c:pt idx="4979">
                  <c:v>3396.9009999999998</c:v>
                </c:pt>
                <c:pt idx="4980">
                  <c:v>3376.5780000000004</c:v>
                </c:pt>
                <c:pt idx="4981">
                  <c:v>3194.0650000000001</c:v>
                </c:pt>
                <c:pt idx="4982">
                  <c:v>2823.2109999999998</c:v>
                </c:pt>
                <c:pt idx="4983">
                  <c:v>2136.6909999999998</c:v>
                </c:pt>
                <c:pt idx="4984">
                  <c:v>1669.4410000000003</c:v>
                </c:pt>
                <c:pt idx="4985">
                  <c:v>758.31200000000001</c:v>
                </c:pt>
                <c:pt idx="4986">
                  <c:v>204.62799999999999</c:v>
                </c:pt>
                <c:pt idx="4987">
                  <c:v>37.143999999999998</c:v>
                </c:pt>
                <c:pt idx="4988">
                  <c:v>28.123000000000001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24.905999999999999</c:v>
                </c:pt>
                <c:pt idx="4998">
                  <c:v>225.822</c:v>
                </c:pt>
                <c:pt idx="4999">
                  <c:v>1030.192</c:v>
                </c:pt>
                <c:pt idx="5000">
                  <c:v>1704.723</c:v>
                </c:pt>
                <c:pt idx="5001">
                  <c:v>2101.7710000000002</c:v>
                </c:pt>
                <c:pt idx="5002">
                  <c:v>2698.3760000000002</c:v>
                </c:pt>
                <c:pt idx="5003">
                  <c:v>3139.049</c:v>
                </c:pt>
                <c:pt idx="5004">
                  <c:v>3154.712</c:v>
                </c:pt>
                <c:pt idx="5005">
                  <c:v>3565.5330000000004</c:v>
                </c:pt>
                <c:pt idx="5006">
                  <c:v>3284.297</c:v>
                </c:pt>
                <c:pt idx="5007">
                  <c:v>2688.9830000000002</c:v>
                </c:pt>
                <c:pt idx="5008">
                  <c:v>1805.76</c:v>
                </c:pt>
                <c:pt idx="5009">
                  <c:v>1056.1030000000001</c:v>
                </c:pt>
                <c:pt idx="5010">
                  <c:v>379.26900000000001</c:v>
                </c:pt>
                <c:pt idx="5011">
                  <c:v>28.531999999999996</c:v>
                </c:pt>
                <c:pt idx="5012">
                  <c:v>12.226000000000001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8.9870000000000001</c:v>
                </c:pt>
                <c:pt idx="5022">
                  <c:v>213.292</c:v>
                </c:pt>
                <c:pt idx="5023">
                  <c:v>1110.519</c:v>
                </c:pt>
                <c:pt idx="5024">
                  <c:v>2267.741</c:v>
                </c:pt>
                <c:pt idx="5025">
                  <c:v>3331.0550000000003</c:v>
                </c:pt>
                <c:pt idx="5026">
                  <c:v>3855.1460000000002</c:v>
                </c:pt>
                <c:pt idx="5027">
                  <c:v>4224.2489999999998</c:v>
                </c:pt>
                <c:pt idx="5028">
                  <c:v>4503.47</c:v>
                </c:pt>
                <c:pt idx="5029">
                  <c:v>4537.9799999999996</c:v>
                </c:pt>
                <c:pt idx="5030">
                  <c:v>3859.0619999999999</c:v>
                </c:pt>
                <c:pt idx="5031">
                  <c:v>2826.1109999999999</c:v>
                </c:pt>
                <c:pt idx="5032">
                  <c:v>1795.9190000000001</c:v>
                </c:pt>
                <c:pt idx="5033">
                  <c:v>902.56600000000003</c:v>
                </c:pt>
                <c:pt idx="5034">
                  <c:v>267.46600000000001</c:v>
                </c:pt>
                <c:pt idx="5035">
                  <c:v>26.303000000000001</c:v>
                </c:pt>
                <c:pt idx="5036">
                  <c:v>13.316000000000003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8.7449999999999992</c:v>
                </c:pt>
                <c:pt idx="5046">
                  <c:v>242.47900000000001</c:v>
                </c:pt>
                <c:pt idx="5047">
                  <c:v>1034.231</c:v>
                </c:pt>
                <c:pt idx="5048">
                  <c:v>2306.4029999999998</c:v>
                </c:pt>
                <c:pt idx="5049">
                  <c:v>3660.395</c:v>
                </c:pt>
                <c:pt idx="5050">
                  <c:v>4369.4290000000001</c:v>
                </c:pt>
                <c:pt idx="5051">
                  <c:v>4686.2669999999998</c:v>
                </c:pt>
                <c:pt idx="5052">
                  <c:v>4971.1779999999999</c:v>
                </c:pt>
                <c:pt idx="5053">
                  <c:v>4700.585</c:v>
                </c:pt>
                <c:pt idx="5054">
                  <c:v>4051.5630000000001</c:v>
                </c:pt>
                <c:pt idx="5055">
                  <c:v>3030.6469999999999</c:v>
                </c:pt>
                <c:pt idx="5056">
                  <c:v>1795.1160000000002</c:v>
                </c:pt>
                <c:pt idx="5057">
                  <c:v>792.48900000000003</c:v>
                </c:pt>
                <c:pt idx="5058">
                  <c:v>162.93</c:v>
                </c:pt>
                <c:pt idx="5059">
                  <c:v>24.617999999999999</c:v>
                </c:pt>
                <c:pt idx="5060">
                  <c:v>13.648999999999997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10.362</c:v>
                </c:pt>
                <c:pt idx="5070">
                  <c:v>221.85400000000001</c:v>
                </c:pt>
                <c:pt idx="5071">
                  <c:v>1203.077</c:v>
                </c:pt>
                <c:pt idx="5072">
                  <c:v>2400.0030000000002</c:v>
                </c:pt>
                <c:pt idx="5073">
                  <c:v>3471.415</c:v>
                </c:pt>
                <c:pt idx="5074">
                  <c:v>4359.6369999999997</c:v>
                </c:pt>
                <c:pt idx="5075">
                  <c:v>4458.4440000000004</c:v>
                </c:pt>
                <c:pt idx="5076">
                  <c:v>4726.0630000000001</c:v>
                </c:pt>
                <c:pt idx="5077">
                  <c:v>4688.4859999999999</c:v>
                </c:pt>
                <c:pt idx="5078">
                  <c:v>4344.9939999999997</c:v>
                </c:pt>
                <c:pt idx="5079">
                  <c:v>3399.0279999999998</c:v>
                </c:pt>
                <c:pt idx="5080">
                  <c:v>2050.3719999999998</c:v>
                </c:pt>
                <c:pt idx="5081">
                  <c:v>863.11</c:v>
                </c:pt>
                <c:pt idx="5082">
                  <c:v>232.155</c:v>
                </c:pt>
                <c:pt idx="5083">
                  <c:v>31.225000000000001</c:v>
                </c:pt>
                <c:pt idx="5084">
                  <c:v>18.649000000000001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9.8870000000000005</c:v>
                </c:pt>
                <c:pt idx="5094">
                  <c:v>139.42400000000001</c:v>
                </c:pt>
                <c:pt idx="5095">
                  <c:v>645.05999999999995</c:v>
                </c:pt>
                <c:pt idx="5096">
                  <c:v>1484.6130000000001</c:v>
                </c:pt>
                <c:pt idx="5097">
                  <c:v>2233.0650000000001</c:v>
                </c:pt>
                <c:pt idx="5098">
                  <c:v>3395.864</c:v>
                </c:pt>
                <c:pt idx="5099">
                  <c:v>3810.2299999999996</c:v>
                </c:pt>
                <c:pt idx="5100">
                  <c:v>3936.0439999999999</c:v>
                </c:pt>
                <c:pt idx="5101">
                  <c:v>3459.4600000000005</c:v>
                </c:pt>
                <c:pt idx="5102">
                  <c:v>3191.4780000000001</c:v>
                </c:pt>
                <c:pt idx="5103">
                  <c:v>2970.0810000000001</c:v>
                </c:pt>
                <c:pt idx="5104">
                  <c:v>2140.6990000000001</c:v>
                </c:pt>
                <c:pt idx="5105">
                  <c:v>1273.414</c:v>
                </c:pt>
                <c:pt idx="5106">
                  <c:v>460.77699999999999</c:v>
                </c:pt>
                <c:pt idx="5107">
                  <c:v>36.679000000000002</c:v>
                </c:pt>
                <c:pt idx="5108">
                  <c:v>15.296000000000001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10.444000000000001</c:v>
                </c:pt>
                <c:pt idx="5118">
                  <c:v>204.53300000000002</c:v>
                </c:pt>
                <c:pt idx="5119">
                  <c:v>1189.9570000000001</c:v>
                </c:pt>
                <c:pt idx="5120">
                  <c:v>2684.4169999999999</c:v>
                </c:pt>
                <c:pt idx="5121">
                  <c:v>4002.6689999999994</c:v>
                </c:pt>
                <c:pt idx="5122">
                  <c:v>4904.03</c:v>
                </c:pt>
                <c:pt idx="5123">
                  <c:v>5319.2430000000004</c:v>
                </c:pt>
                <c:pt idx="5124">
                  <c:v>5526.7020000000002</c:v>
                </c:pt>
                <c:pt idx="5125">
                  <c:v>5128.1090000000004</c:v>
                </c:pt>
                <c:pt idx="5126">
                  <c:v>4786.1790000000001</c:v>
                </c:pt>
                <c:pt idx="5127">
                  <c:v>4131.3050000000003</c:v>
                </c:pt>
                <c:pt idx="5128">
                  <c:v>2878.7579999999998</c:v>
                </c:pt>
                <c:pt idx="5129">
                  <c:v>1609.0519999999999</c:v>
                </c:pt>
                <c:pt idx="5130">
                  <c:v>364.67</c:v>
                </c:pt>
                <c:pt idx="5131">
                  <c:v>25.933</c:v>
                </c:pt>
                <c:pt idx="5132">
                  <c:v>15.144000000000002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9.5060000000000002</c:v>
                </c:pt>
                <c:pt idx="5142">
                  <c:v>198.35499999999999</c:v>
                </c:pt>
                <c:pt idx="5143">
                  <c:v>1299.413</c:v>
                </c:pt>
                <c:pt idx="5144">
                  <c:v>2813.11</c:v>
                </c:pt>
                <c:pt idx="5145">
                  <c:v>4009.6149999999998</c:v>
                </c:pt>
                <c:pt idx="5146">
                  <c:v>4933.3029999999999</c:v>
                </c:pt>
                <c:pt idx="5147">
                  <c:v>5431.0259999999998</c:v>
                </c:pt>
                <c:pt idx="5148">
                  <c:v>5606.2839999999997</c:v>
                </c:pt>
                <c:pt idx="5149">
                  <c:v>5396.0940000000001</c:v>
                </c:pt>
                <c:pt idx="5150">
                  <c:v>4865.2460000000001</c:v>
                </c:pt>
                <c:pt idx="5151">
                  <c:v>4149.1459999999997</c:v>
                </c:pt>
                <c:pt idx="5152">
                  <c:v>2977.6709999999998</c:v>
                </c:pt>
                <c:pt idx="5153">
                  <c:v>1553.29</c:v>
                </c:pt>
                <c:pt idx="5154">
                  <c:v>375.84899999999999</c:v>
                </c:pt>
                <c:pt idx="5155">
                  <c:v>30.482999999999997</c:v>
                </c:pt>
                <c:pt idx="5156">
                  <c:v>13.696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9.5869999999999997</c:v>
                </c:pt>
                <c:pt idx="5166">
                  <c:v>171.983</c:v>
                </c:pt>
                <c:pt idx="5167">
                  <c:v>1267.701</c:v>
                </c:pt>
                <c:pt idx="5168">
                  <c:v>2605.3910000000001</c:v>
                </c:pt>
                <c:pt idx="5169">
                  <c:v>3890.2860000000001</c:v>
                </c:pt>
                <c:pt idx="5170">
                  <c:v>4676.1980000000003</c:v>
                </c:pt>
                <c:pt idx="5171">
                  <c:v>5310.2969999999996</c:v>
                </c:pt>
                <c:pt idx="5172">
                  <c:v>5286.6509999999998</c:v>
                </c:pt>
                <c:pt idx="5173">
                  <c:v>5285.72</c:v>
                </c:pt>
                <c:pt idx="5174">
                  <c:v>4756.884</c:v>
                </c:pt>
                <c:pt idx="5175">
                  <c:v>3878.6489999999999</c:v>
                </c:pt>
                <c:pt idx="5176">
                  <c:v>2723.038</c:v>
                </c:pt>
                <c:pt idx="5177">
                  <c:v>1585.8889999999999</c:v>
                </c:pt>
                <c:pt idx="5178">
                  <c:v>410.88799999999992</c:v>
                </c:pt>
                <c:pt idx="5179">
                  <c:v>30.986999999999995</c:v>
                </c:pt>
                <c:pt idx="5180">
                  <c:v>14.474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9.2739999999999991</c:v>
                </c:pt>
                <c:pt idx="5189">
                  <c:v>20.445</c:v>
                </c:pt>
                <c:pt idx="5190">
                  <c:v>110.11499999999999</c:v>
                </c:pt>
                <c:pt idx="5191">
                  <c:v>621.29100000000005</c:v>
                </c:pt>
                <c:pt idx="5192">
                  <c:v>1295.4570000000001</c:v>
                </c:pt>
                <c:pt idx="5193">
                  <c:v>1840.7760000000001</c:v>
                </c:pt>
                <c:pt idx="5194">
                  <c:v>2343.38</c:v>
                </c:pt>
                <c:pt idx="5195">
                  <c:v>2718.4430000000002</c:v>
                </c:pt>
                <c:pt idx="5196">
                  <c:v>2862.4209999999998</c:v>
                </c:pt>
                <c:pt idx="5197">
                  <c:v>2245.79</c:v>
                </c:pt>
                <c:pt idx="5198">
                  <c:v>1747.011</c:v>
                </c:pt>
                <c:pt idx="5199">
                  <c:v>1262.422</c:v>
                </c:pt>
                <c:pt idx="5200">
                  <c:v>649.52800000000002</c:v>
                </c:pt>
                <c:pt idx="5201">
                  <c:v>364.76600000000002</c:v>
                </c:pt>
                <c:pt idx="5202">
                  <c:v>136.65600000000001</c:v>
                </c:pt>
                <c:pt idx="5203">
                  <c:v>35.994999999999997</c:v>
                </c:pt>
                <c:pt idx="5204">
                  <c:v>27.01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9.2729999999999997</c:v>
                </c:pt>
                <c:pt idx="5213">
                  <c:v>21.74</c:v>
                </c:pt>
                <c:pt idx="5214">
                  <c:v>65.668999999999997</c:v>
                </c:pt>
                <c:pt idx="5215">
                  <c:v>467.84399999999999</c:v>
                </c:pt>
                <c:pt idx="5216">
                  <c:v>1136.703</c:v>
                </c:pt>
                <c:pt idx="5217">
                  <c:v>1710.9059999999999</c:v>
                </c:pt>
                <c:pt idx="5218">
                  <c:v>2426.1350000000002</c:v>
                </c:pt>
                <c:pt idx="5219">
                  <c:v>3246.8279999999995</c:v>
                </c:pt>
                <c:pt idx="5220">
                  <c:v>3515.1129999999998</c:v>
                </c:pt>
                <c:pt idx="5221">
                  <c:v>3407.7370000000001</c:v>
                </c:pt>
                <c:pt idx="5222">
                  <c:v>3346.4709999999995</c:v>
                </c:pt>
                <c:pt idx="5223">
                  <c:v>2826.4569999999999</c:v>
                </c:pt>
                <c:pt idx="5224">
                  <c:v>2059.873</c:v>
                </c:pt>
                <c:pt idx="5225">
                  <c:v>1101.3019999999999</c:v>
                </c:pt>
                <c:pt idx="5226">
                  <c:v>394.065</c:v>
                </c:pt>
                <c:pt idx="5227">
                  <c:v>27.795999999999999</c:v>
                </c:pt>
                <c:pt idx="5228">
                  <c:v>14.538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10.356999999999999</c:v>
                </c:pt>
                <c:pt idx="5238">
                  <c:v>159.96299999999999</c:v>
                </c:pt>
                <c:pt idx="5239">
                  <c:v>785.58900000000017</c:v>
                </c:pt>
                <c:pt idx="5240">
                  <c:v>1520.886</c:v>
                </c:pt>
                <c:pt idx="5241">
                  <c:v>2556.1550000000002</c:v>
                </c:pt>
                <c:pt idx="5242">
                  <c:v>3458.8359999999998</c:v>
                </c:pt>
                <c:pt idx="5243">
                  <c:v>4112.9740000000002</c:v>
                </c:pt>
                <c:pt idx="5244">
                  <c:v>4444.5649999999996</c:v>
                </c:pt>
                <c:pt idx="5245">
                  <c:v>4361.5870000000004</c:v>
                </c:pt>
                <c:pt idx="5246">
                  <c:v>3828.9960000000001</c:v>
                </c:pt>
                <c:pt idx="5247">
                  <c:v>2969.68</c:v>
                </c:pt>
                <c:pt idx="5248">
                  <c:v>1956.3150000000001</c:v>
                </c:pt>
                <c:pt idx="5249">
                  <c:v>1001.2</c:v>
                </c:pt>
                <c:pt idx="5250">
                  <c:v>362.85700000000003</c:v>
                </c:pt>
                <c:pt idx="5251">
                  <c:v>35.584000000000003</c:v>
                </c:pt>
                <c:pt idx="5252">
                  <c:v>23.472999999999999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18.597999999999999</c:v>
                </c:pt>
                <c:pt idx="5262">
                  <c:v>139.95099999999999</c:v>
                </c:pt>
                <c:pt idx="5263">
                  <c:v>718.62199999999996</c:v>
                </c:pt>
                <c:pt idx="5264">
                  <c:v>1606.289</c:v>
                </c:pt>
                <c:pt idx="5265">
                  <c:v>2566.3519999999999</c:v>
                </c:pt>
                <c:pt idx="5266">
                  <c:v>3391.1439999999998</c:v>
                </c:pt>
                <c:pt idx="5267">
                  <c:v>4172.0820000000003</c:v>
                </c:pt>
                <c:pt idx="5268">
                  <c:v>4288.4880000000003</c:v>
                </c:pt>
                <c:pt idx="5269">
                  <c:v>3838.23</c:v>
                </c:pt>
                <c:pt idx="5270">
                  <c:v>3254.6970000000001</c:v>
                </c:pt>
                <c:pt idx="5271">
                  <c:v>2657.3960000000002</c:v>
                </c:pt>
                <c:pt idx="5272">
                  <c:v>1772.865</c:v>
                </c:pt>
                <c:pt idx="5273">
                  <c:v>840.64599999999996</c:v>
                </c:pt>
                <c:pt idx="5274">
                  <c:v>233.44200000000001</c:v>
                </c:pt>
                <c:pt idx="5275">
                  <c:v>42.512</c:v>
                </c:pt>
                <c:pt idx="5276">
                  <c:v>30.697999999999997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24.032</c:v>
                </c:pt>
                <c:pt idx="5286">
                  <c:v>127.739</c:v>
                </c:pt>
                <c:pt idx="5287">
                  <c:v>639.78200000000004</c:v>
                </c:pt>
                <c:pt idx="5288">
                  <c:v>1376.76</c:v>
                </c:pt>
                <c:pt idx="5289">
                  <c:v>2194.346</c:v>
                </c:pt>
                <c:pt idx="5290">
                  <c:v>2586.779</c:v>
                </c:pt>
                <c:pt idx="5291">
                  <c:v>3003.9780000000001</c:v>
                </c:pt>
                <c:pt idx="5292">
                  <c:v>3430.3330000000005</c:v>
                </c:pt>
                <c:pt idx="5293">
                  <c:v>3305.7610000000004</c:v>
                </c:pt>
                <c:pt idx="5294">
                  <c:v>3166.2939999999999</c:v>
                </c:pt>
                <c:pt idx="5295">
                  <c:v>2643.471</c:v>
                </c:pt>
                <c:pt idx="5296">
                  <c:v>1831.703</c:v>
                </c:pt>
                <c:pt idx="5297">
                  <c:v>985.68</c:v>
                </c:pt>
                <c:pt idx="5298">
                  <c:v>302.27199999999999</c:v>
                </c:pt>
                <c:pt idx="5299">
                  <c:v>26.097000000000001</c:v>
                </c:pt>
                <c:pt idx="5300">
                  <c:v>12.773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9.2159999999999993</c:v>
                </c:pt>
                <c:pt idx="5310">
                  <c:v>159.01900000000001</c:v>
                </c:pt>
                <c:pt idx="5311">
                  <c:v>724.42899999999997</c:v>
                </c:pt>
                <c:pt idx="5312">
                  <c:v>1707.133</c:v>
                </c:pt>
                <c:pt idx="5313">
                  <c:v>2773.9360000000001</c:v>
                </c:pt>
                <c:pt idx="5314">
                  <c:v>3606.7199999999993</c:v>
                </c:pt>
                <c:pt idx="5315">
                  <c:v>4213.72</c:v>
                </c:pt>
                <c:pt idx="5316">
                  <c:v>3980.7909999999997</c:v>
                </c:pt>
                <c:pt idx="5317">
                  <c:v>4128.5640000000003</c:v>
                </c:pt>
                <c:pt idx="5318">
                  <c:v>3940.0250000000001</c:v>
                </c:pt>
                <c:pt idx="5319">
                  <c:v>3157.1950000000002</c:v>
                </c:pt>
                <c:pt idx="5320">
                  <c:v>2366.7550000000001</c:v>
                </c:pt>
                <c:pt idx="5321">
                  <c:v>1087.1869999999999</c:v>
                </c:pt>
                <c:pt idx="5322">
                  <c:v>265.82600000000002</c:v>
                </c:pt>
                <c:pt idx="5323">
                  <c:v>28.324000000000002</c:v>
                </c:pt>
                <c:pt idx="5324">
                  <c:v>16.974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12.128</c:v>
                </c:pt>
                <c:pt idx="5334">
                  <c:v>129.35400000000001</c:v>
                </c:pt>
                <c:pt idx="5335">
                  <c:v>792.05100000000004</c:v>
                </c:pt>
                <c:pt idx="5336">
                  <c:v>1638.877</c:v>
                </c:pt>
                <c:pt idx="5337">
                  <c:v>2177.1550000000002</c:v>
                </c:pt>
                <c:pt idx="5338">
                  <c:v>2904.8139999999999</c:v>
                </c:pt>
                <c:pt idx="5339">
                  <c:v>3562.4929999999995</c:v>
                </c:pt>
                <c:pt idx="5340">
                  <c:v>3735.0149999999999</c:v>
                </c:pt>
                <c:pt idx="5341">
                  <c:v>3927.7180000000003</c:v>
                </c:pt>
                <c:pt idx="5342">
                  <c:v>3436.38</c:v>
                </c:pt>
                <c:pt idx="5343">
                  <c:v>2376.6990000000001</c:v>
                </c:pt>
                <c:pt idx="5344">
                  <c:v>1527.125</c:v>
                </c:pt>
                <c:pt idx="5345">
                  <c:v>630.93399999999997</c:v>
                </c:pt>
                <c:pt idx="5346">
                  <c:v>166.88800000000001</c:v>
                </c:pt>
                <c:pt idx="5347">
                  <c:v>25.690999999999999</c:v>
                </c:pt>
                <c:pt idx="5348">
                  <c:v>16.782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10.872999999999999</c:v>
                </c:pt>
                <c:pt idx="5358">
                  <c:v>130.786</c:v>
                </c:pt>
                <c:pt idx="5359">
                  <c:v>873.86199999999997</c:v>
                </c:pt>
                <c:pt idx="5360">
                  <c:v>2030.577</c:v>
                </c:pt>
                <c:pt idx="5361">
                  <c:v>2706.1010000000001</c:v>
                </c:pt>
                <c:pt idx="5362">
                  <c:v>3643.9469999999997</c:v>
                </c:pt>
                <c:pt idx="5363">
                  <c:v>4398.8559999999998</c:v>
                </c:pt>
                <c:pt idx="5364">
                  <c:v>4292.6679999999997</c:v>
                </c:pt>
                <c:pt idx="5365">
                  <c:v>4171.7</c:v>
                </c:pt>
                <c:pt idx="5366">
                  <c:v>3557.3029999999999</c:v>
                </c:pt>
                <c:pt idx="5367">
                  <c:v>2560.4110000000001</c:v>
                </c:pt>
                <c:pt idx="5368">
                  <c:v>2077.3380000000002</c:v>
                </c:pt>
                <c:pt idx="5369">
                  <c:v>1141.692</c:v>
                </c:pt>
                <c:pt idx="5370">
                  <c:v>289.42200000000003</c:v>
                </c:pt>
                <c:pt idx="5371">
                  <c:v>35.290999999999997</c:v>
                </c:pt>
                <c:pt idx="5372">
                  <c:v>18.25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10.194000000000001</c:v>
                </c:pt>
                <c:pt idx="5382">
                  <c:v>175.14</c:v>
                </c:pt>
                <c:pt idx="5383">
                  <c:v>1102.3720000000001</c:v>
                </c:pt>
                <c:pt idx="5384">
                  <c:v>2528.9160000000002</c:v>
                </c:pt>
                <c:pt idx="5385">
                  <c:v>3992.1970000000001</c:v>
                </c:pt>
                <c:pt idx="5386">
                  <c:v>4990.7209999999995</c:v>
                </c:pt>
                <c:pt idx="5387">
                  <c:v>5480.6949999999997</c:v>
                </c:pt>
                <c:pt idx="5388">
                  <c:v>5609.2539999999999</c:v>
                </c:pt>
                <c:pt idx="5389">
                  <c:v>5332.9750000000004</c:v>
                </c:pt>
                <c:pt idx="5390">
                  <c:v>4882.3519999999999</c:v>
                </c:pt>
                <c:pt idx="5391">
                  <c:v>3872.3290000000002</c:v>
                </c:pt>
                <c:pt idx="5392">
                  <c:v>2694.837</c:v>
                </c:pt>
                <c:pt idx="5393">
                  <c:v>1462.1410000000001</c:v>
                </c:pt>
                <c:pt idx="5394">
                  <c:v>310.79700000000003</c:v>
                </c:pt>
                <c:pt idx="5395">
                  <c:v>38.213000000000001</c:v>
                </c:pt>
                <c:pt idx="5396">
                  <c:v>19.196000000000002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13.877000000000001</c:v>
                </c:pt>
                <c:pt idx="5406">
                  <c:v>141.03700000000001</c:v>
                </c:pt>
                <c:pt idx="5407">
                  <c:v>1176.433</c:v>
                </c:pt>
                <c:pt idx="5408">
                  <c:v>2656.9949999999999</c:v>
                </c:pt>
                <c:pt idx="5409">
                  <c:v>4038.38</c:v>
                </c:pt>
                <c:pt idx="5410">
                  <c:v>4929.78</c:v>
                </c:pt>
                <c:pt idx="5411">
                  <c:v>5429.0069999999996</c:v>
                </c:pt>
                <c:pt idx="5412">
                  <c:v>5521.8959999999997</c:v>
                </c:pt>
                <c:pt idx="5413">
                  <c:v>5398.1949999999997</c:v>
                </c:pt>
                <c:pt idx="5414">
                  <c:v>4905.2209999999995</c:v>
                </c:pt>
                <c:pt idx="5415">
                  <c:v>4152.0330000000004</c:v>
                </c:pt>
                <c:pt idx="5416">
                  <c:v>2970.8879999999999</c:v>
                </c:pt>
                <c:pt idx="5417">
                  <c:v>1509.0229999999999</c:v>
                </c:pt>
                <c:pt idx="5418">
                  <c:v>306.48200000000003</c:v>
                </c:pt>
                <c:pt idx="5419">
                  <c:v>32.380000000000003</c:v>
                </c:pt>
                <c:pt idx="5420">
                  <c:v>18.38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12.840000000000002</c:v>
                </c:pt>
                <c:pt idx="5430">
                  <c:v>172.95599999999999</c:v>
                </c:pt>
                <c:pt idx="5431">
                  <c:v>1177.6969999999999</c:v>
                </c:pt>
                <c:pt idx="5432">
                  <c:v>2565.3150000000001</c:v>
                </c:pt>
                <c:pt idx="5433">
                  <c:v>3913.2910000000002</c:v>
                </c:pt>
                <c:pt idx="5434">
                  <c:v>4785.7510000000002</c:v>
                </c:pt>
                <c:pt idx="5435">
                  <c:v>5175.6469999999999</c:v>
                </c:pt>
                <c:pt idx="5436">
                  <c:v>5424.2669999999998</c:v>
                </c:pt>
                <c:pt idx="5437">
                  <c:v>5281.5619999999999</c:v>
                </c:pt>
                <c:pt idx="5438">
                  <c:v>4734.3919999999998</c:v>
                </c:pt>
                <c:pt idx="5439">
                  <c:v>3979.9070000000002</c:v>
                </c:pt>
                <c:pt idx="5440">
                  <c:v>2761.0030000000002</c:v>
                </c:pt>
                <c:pt idx="5441">
                  <c:v>1292.183</c:v>
                </c:pt>
                <c:pt idx="5442">
                  <c:v>304.596</c:v>
                </c:pt>
                <c:pt idx="5443">
                  <c:v>29.55</c:v>
                </c:pt>
                <c:pt idx="5444">
                  <c:v>16.983000000000001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11.631</c:v>
                </c:pt>
                <c:pt idx="5454">
                  <c:v>140.577</c:v>
                </c:pt>
                <c:pt idx="5455">
                  <c:v>1195.567</c:v>
                </c:pt>
                <c:pt idx="5456">
                  <c:v>2776.625</c:v>
                </c:pt>
                <c:pt idx="5457">
                  <c:v>4086.6629999999996</c:v>
                </c:pt>
                <c:pt idx="5458">
                  <c:v>4985.2920000000004</c:v>
                </c:pt>
                <c:pt idx="5459">
                  <c:v>5496.58</c:v>
                </c:pt>
                <c:pt idx="5460">
                  <c:v>5651.0559999999996</c:v>
                </c:pt>
                <c:pt idx="5461">
                  <c:v>5490.3119999999999</c:v>
                </c:pt>
                <c:pt idx="5462">
                  <c:v>5012.8980000000001</c:v>
                </c:pt>
                <c:pt idx="5463">
                  <c:v>4056.5010000000002</c:v>
                </c:pt>
                <c:pt idx="5464">
                  <c:v>2985.09</c:v>
                </c:pt>
                <c:pt idx="5465">
                  <c:v>1466.7449999999999</c:v>
                </c:pt>
                <c:pt idx="5466">
                  <c:v>283.738</c:v>
                </c:pt>
                <c:pt idx="5467">
                  <c:v>31.010999999999996</c:v>
                </c:pt>
                <c:pt idx="5468">
                  <c:v>19.015000000000001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13.643000000000001</c:v>
                </c:pt>
                <c:pt idx="5478">
                  <c:v>142.47200000000001</c:v>
                </c:pt>
                <c:pt idx="5479">
                  <c:v>1184.2909999999999</c:v>
                </c:pt>
                <c:pt idx="5480">
                  <c:v>2708.2179999999998</c:v>
                </c:pt>
                <c:pt idx="5481">
                  <c:v>4006.8960000000002</c:v>
                </c:pt>
                <c:pt idx="5482">
                  <c:v>4903.0870000000004</c:v>
                </c:pt>
                <c:pt idx="5483">
                  <c:v>5406.424</c:v>
                </c:pt>
                <c:pt idx="5484">
                  <c:v>5524.1559999999999</c:v>
                </c:pt>
                <c:pt idx="5485">
                  <c:v>5348.9570000000003</c:v>
                </c:pt>
                <c:pt idx="5486">
                  <c:v>4800.9799999999996</c:v>
                </c:pt>
                <c:pt idx="5487">
                  <c:v>3999.7160000000003</c:v>
                </c:pt>
                <c:pt idx="5488">
                  <c:v>2844.2159999999999</c:v>
                </c:pt>
                <c:pt idx="5489">
                  <c:v>1378.248</c:v>
                </c:pt>
                <c:pt idx="5490">
                  <c:v>275.64299999999997</c:v>
                </c:pt>
                <c:pt idx="5491">
                  <c:v>24.803000000000004</c:v>
                </c:pt>
                <c:pt idx="5492">
                  <c:v>15.182000000000002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12.489000000000001</c:v>
                </c:pt>
                <c:pt idx="5502">
                  <c:v>140.857</c:v>
                </c:pt>
                <c:pt idx="5503">
                  <c:v>1157.3979999999999</c:v>
                </c:pt>
                <c:pt idx="5504">
                  <c:v>2683.2289999999998</c:v>
                </c:pt>
                <c:pt idx="5505">
                  <c:v>3971.0189999999993</c:v>
                </c:pt>
                <c:pt idx="5506">
                  <c:v>4863.393</c:v>
                </c:pt>
                <c:pt idx="5507">
                  <c:v>5372.8050000000003</c:v>
                </c:pt>
                <c:pt idx="5508">
                  <c:v>5535.5209999999997</c:v>
                </c:pt>
                <c:pt idx="5509">
                  <c:v>5333.6589999999997</c:v>
                </c:pt>
                <c:pt idx="5510">
                  <c:v>4845.5129999999999</c:v>
                </c:pt>
                <c:pt idx="5511">
                  <c:v>3695.915</c:v>
                </c:pt>
                <c:pt idx="5512">
                  <c:v>2618.15</c:v>
                </c:pt>
                <c:pt idx="5513">
                  <c:v>1298.6289999999999</c:v>
                </c:pt>
                <c:pt idx="5514">
                  <c:v>292.262</c:v>
                </c:pt>
                <c:pt idx="5515">
                  <c:v>31.823</c:v>
                </c:pt>
                <c:pt idx="5516">
                  <c:v>16.038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9.782</c:v>
                </c:pt>
                <c:pt idx="5526">
                  <c:v>151.47499999999999</c:v>
                </c:pt>
                <c:pt idx="5527">
                  <c:v>1128.575</c:v>
                </c:pt>
                <c:pt idx="5528">
                  <c:v>2566.951</c:v>
                </c:pt>
                <c:pt idx="5529">
                  <c:v>3799.886</c:v>
                </c:pt>
                <c:pt idx="5530">
                  <c:v>4470.8109999999997</c:v>
                </c:pt>
                <c:pt idx="5531">
                  <c:v>5041.0730000000003</c:v>
                </c:pt>
                <c:pt idx="5532">
                  <c:v>5248.0709999999999</c:v>
                </c:pt>
                <c:pt idx="5533">
                  <c:v>5063.6229999999996</c:v>
                </c:pt>
                <c:pt idx="5534">
                  <c:v>4636.4629999999997</c:v>
                </c:pt>
                <c:pt idx="5535">
                  <c:v>3941.65</c:v>
                </c:pt>
                <c:pt idx="5536">
                  <c:v>2815.48</c:v>
                </c:pt>
                <c:pt idx="5537">
                  <c:v>1347.826</c:v>
                </c:pt>
                <c:pt idx="5538">
                  <c:v>291.96699999999998</c:v>
                </c:pt>
                <c:pt idx="5539">
                  <c:v>32.094000000000001</c:v>
                </c:pt>
                <c:pt idx="5540">
                  <c:v>14.951000000000001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10.021000000000001</c:v>
                </c:pt>
                <c:pt idx="5550">
                  <c:v>143.554</c:v>
                </c:pt>
                <c:pt idx="5551">
                  <c:v>1165.373</c:v>
                </c:pt>
                <c:pt idx="5552">
                  <c:v>2667.4940000000001</c:v>
                </c:pt>
                <c:pt idx="5553">
                  <c:v>3969.4389999999999</c:v>
                </c:pt>
                <c:pt idx="5554">
                  <c:v>4887.1239999999998</c:v>
                </c:pt>
                <c:pt idx="5555">
                  <c:v>5455.2719999999999</c:v>
                </c:pt>
                <c:pt idx="5556">
                  <c:v>5620.2820000000002</c:v>
                </c:pt>
                <c:pt idx="5557">
                  <c:v>5398.7449999999999</c:v>
                </c:pt>
                <c:pt idx="5558">
                  <c:v>4967.9449999999997</c:v>
                </c:pt>
                <c:pt idx="5559">
                  <c:v>4069</c:v>
                </c:pt>
                <c:pt idx="5560">
                  <c:v>2854.7190000000001</c:v>
                </c:pt>
                <c:pt idx="5561">
                  <c:v>1373.078</c:v>
                </c:pt>
                <c:pt idx="5562">
                  <c:v>270.81900000000002</c:v>
                </c:pt>
                <c:pt idx="5563">
                  <c:v>28.895</c:v>
                </c:pt>
                <c:pt idx="5564">
                  <c:v>16.768000000000001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11.433999999999999</c:v>
                </c:pt>
                <c:pt idx="5574">
                  <c:v>179.113</c:v>
                </c:pt>
                <c:pt idx="5575">
                  <c:v>1167.855</c:v>
                </c:pt>
                <c:pt idx="5576">
                  <c:v>2592.645</c:v>
                </c:pt>
                <c:pt idx="5577">
                  <c:v>3862.2489999999998</c:v>
                </c:pt>
                <c:pt idx="5578">
                  <c:v>4698.5320000000002</c:v>
                </c:pt>
                <c:pt idx="5579">
                  <c:v>5280.8469999999998</c:v>
                </c:pt>
                <c:pt idx="5580">
                  <c:v>5443.1760000000004</c:v>
                </c:pt>
                <c:pt idx="5581">
                  <c:v>5320.0990000000002</c:v>
                </c:pt>
                <c:pt idx="5582">
                  <c:v>4818.5659999999998</c:v>
                </c:pt>
                <c:pt idx="5583">
                  <c:v>4068.9639999999999</c:v>
                </c:pt>
                <c:pt idx="5584">
                  <c:v>2692.384</c:v>
                </c:pt>
                <c:pt idx="5585">
                  <c:v>1271.8309999999999</c:v>
                </c:pt>
                <c:pt idx="5586">
                  <c:v>206.74600000000004</c:v>
                </c:pt>
                <c:pt idx="5587">
                  <c:v>48.076999999999998</c:v>
                </c:pt>
                <c:pt idx="5588">
                  <c:v>35.694000000000003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32.088000000000001</c:v>
                </c:pt>
                <c:pt idx="5598">
                  <c:v>193.45199999999997</c:v>
                </c:pt>
                <c:pt idx="5599">
                  <c:v>1008.263</c:v>
                </c:pt>
                <c:pt idx="5600">
                  <c:v>2362.3069999999998</c:v>
                </c:pt>
                <c:pt idx="5601">
                  <c:v>3604.7280000000001</c:v>
                </c:pt>
                <c:pt idx="5602">
                  <c:v>4453.0159999999996</c:v>
                </c:pt>
                <c:pt idx="5603">
                  <c:v>5178.1959999999999</c:v>
                </c:pt>
                <c:pt idx="5604">
                  <c:v>5157.835</c:v>
                </c:pt>
                <c:pt idx="5605">
                  <c:v>5078.95</c:v>
                </c:pt>
                <c:pt idx="5606">
                  <c:v>4654.9250000000002</c:v>
                </c:pt>
                <c:pt idx="5607">
                  <c:v>3775.2530000000002</c:v>
                </c:pt>
                <c:pt idx="5608">
                  <c:v>2616.4679999999998</c:v>
                </c:pt>
                <c:pt idx="5609">
                  <c:v>1206.8040000000001</c:v>
                </c:pt>
                <c:pt idx="5610">
                  <c:v>229.619</c:v>
                </c:pt>
                <c:pt idx="5611">
                  <c:v>50.463999999999999</c:v>
                </c:pt>
                <c:pt idx="5612">
                  <c:v>36.075000000000003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30.754999999999999</c:v>
                </c:pt>
                <c:pt idx="5622">
                  <c:v>154.41399999999999</c:v>
                </c:pt>
                <c:pt idx="5623">
                  <c:v>1072.2190000000001</c:v>
                </c:pt>
                <c:pt idx="5624">
                  <c:v>2372.73</c:v>
                </c:pt>
                <c:pt idx="5625">
                  <c:v>3567.6239999999993</c:v>
                </c:pt>
                <c:pt idx="5626">
                  <c:v>4277.3490000000002</c:v>
                </c:pt>
                <c:pt idx="5627">
                  <c:v>4848.2910000000002</c:v>
                </c:pt>
                <c:pt idx="5628">
                  <c:v>4931.6570000000002</c:v>
                </c:pt>
                <c:pt idx="5629">
                  <c:v>4585.68</c:v>
                </c:pt>
                <c:pt idx="5630">
                  <c:v>4295.2979999999998</c:v>
                </c:pt>
                <c:pt idx="5631">
                  <c:v>3695.1439999999998</c:v>
                </c:pt>
                <c:pt idx="5632">
                  <c:v>2406.3739999999998</c:v>
                </c:pt>
                <c:pt idx="5633">
                  <c:v>1072.403</c:v>
                </c:pt>
                <c:pt idx="5634">
                  <c:v>213.286</c:v>
                </c:pt>
                <c:pt idx="5635">
                  <c:v>21.489000000000001</c:v>
                </c:pt>
                <c:pt idx="5636">
                  <c:v>12.191000000000001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7.867</c:v>
                </c:pt>
                <c:pt idx="5646">
                  <c:v>129.429</c:v>
                </c:pt>
                <c:pt idx="5647">
                  <c:v>1130.76</c:v>
                </c:pt>
                <c:pt idx="5648">
                  <c:v>2587.6559999999999</c:v>
                </c:pt>
                <c:pt idx="5649">
                  <c:v>3821.0010000000002</c:v>
                </c:pt>
                <c:pt idx="5650">
                  <c:v>4762.5870000000004</c:v>
                </c:pt>
                <c:pt idx="5651">
                  <c:v>5198.6620000000003</c:v>
                </c:pt>
                <c:pt idx="5652">
                  <c:v>5473.7380000000003</c:v>
                </c:pt>
                <c:pt idx="5653">
                  <c:v>5153.2299999999996</c:v>
                </c:pt>
                <c:pt idx="5654">
                  <c:v>4676.3879999999999</c:v>
                </c:pt>
                <c:pt idx="5655">
                  <c:v>3874.3619999999996</c:v>
                </c:pt>
                <c:pt idx="5656">
                  <c:v>2677.337</c:v>
                </c:pt>
                <c:pt idx="5657">
                  <c:v>1254.777</c:v>
                </c:pt>
                <c:pt idx="5658">
                  <c:v>216.46600000000001</c:v>
                </c:pt>
                <c:pt idx="5659">
                  <c:v>26.68</c:v>
                </c:pt>
                <c:pt idx="5660">
                  <c:v>16.841000000000001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8.0969999999999995</c:v>
                </c:pt>
                <c:pt idx="5670">
                  <c:v>125.104</c:v>
                </c:pt>
                <c:pt idx="5671">
                  <c:v>1135.9349999999999</c:v>
                </c:pt>
                <c:pt idx="5672">
                  <c:v>2611.2510000000002</c:v>
                </c:pt>
                <c:pt idx="5673">
                  <c:v>3917.4729999999995</c:v>
                </c:pt>
                <c:pt idx="5674">
                  <c:v>4830.7070000000003</c:v>
                </c:pt>
                <c:pt idx="5675">
                  <c:v>5340.6760000000004</c:v>
                </c:pt>
                <c:pt idx="5676">
                  <c:v>5389.1120000000001</c:v>
                </c:pt>
                <c:pt idx="5677">
                  <c:v>5170.567</c:v>
                </c:pt>
                <c:pt idx="5678">
                  <c:v>4639.0600000000004</c:v>
                </c:pt>
                <c:pt idx="5679">
                  <c:v>3805.7399999999993</c:v>
                </c:pt>
                <c:pt idx="5680">
                  <c:v>2634.942</c:v>
                </c:pt>
                <c:pt idx="5681">
                  <c:v>1193.433</c:v>
                </c:pt>
                <c:pt idx="5682">
                  <c:v>212.97500000000002</c:v>
                </c:pt>
                <c:pt idx="5683">
                  <c:v>25.245999999999999</c:v>
                </c:pt>
                <c:pt idx="5684">
                  <c:v>13.034000000000002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6.9759999999999991</c:v>
                </c:pt>
                <c:pt idx="5694">
                  <c:v>107.38000000000001</c:v>
                </c:pt>
                <c:pt idx="5695">
                  <c:v>942.08100000000002</c:v>
                </c:pt>
                <c:pt idx="5696">
                  <c:v>2310.8620000000001</c:v>
                </c:pt>
                <c:pt idx="5697">
                  <c:v>3708.7660000000001</c:v>
                </c:pt>
                <c:pt idx="5698">
                  <c:v>4626.0940000000001</c:v>
                </c:pt>
                <c:pt idx="5699">
                  <c:v>4943.4979999999996</c:v>
                </c:pt>
                <c:pt idx="5700">
                  <c:v>4689.357</c:v>
                </c:pt>
                <c:pt idx="5701">
                  <c:v>4459.6360000000004</c:v>
                </c:pt>
                <c:pt idx="5702">
                  <c:v>3982.1300000000006</c:v>
                </c:pt>
                <c:pt idx="5703">
                  <c:v>3394.8539999999998</c:v>
                </c:pt>
                <c:pt idx="5704">
                  <c:v>2117.8580000000002</c:v>
                </c:pt>
                <c:pt idx="5705">
                  <c:v>806.36400000000015</c:v>
                </c:pt>
                <c:pt idx="5706">
                  <c:v>92.275999999999996</c:v>
                </c:pt>
                <c:pt idx="5707">
                  <c:v>25.657</c:v>
                </c:pt>
                <c:pt idx="5708">
                  <c:v>15.721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8.5530000000000008</c:v>
                </c:pt>
                <c:pt idx="5718">
                  <c:v>75.599999999999994</c:v>
                </c:pt>
                <c:pt idx="5719">
                  <c:v>863.60500000000002</c:v>
                </c:pt>
                <c:pt idx="5720">
                  <c:v>1945.92</c:v>
                </c:pt>
                <c:pt idx="5721">
                  <c:v>3280.335</c:v>
                </c:pt>
                <c:pt idx="5722">
                  <c:v>4447.3389999999999</c:v>
                </c:pt>
                <c:pt idx="5723">
                  <c:v>5072.1880000000001</c:v>
                </c:pt>
                <c:pt idx="5724">
                  <c:v>5062.6679999999997</c:v>
                </c:pt>
                <c:pt idx="5725">
                  <c:v>4657.4989999999998</c:v>
                </c:pt>
                <c:pt idx="5726">
                  <c:v>4000.5950000000003</c:v>
                </c:pt>
                <c:pt idx="5727">
                  <c:v>3176.4259999999999</c:v>
                </c:pt>
                <c:pt idx="5728">
                  <c:v>1923.3230000000003</c:v>
                </c:pt>
                <c:pt idx="5729">
                  <c:v>781.35400000000004</c:v>
                </c:pt>
                <c:pt idx="5730">
                  <c:v>161.018</c:v>
                </c:pt>
                <c:pt idx="5731">
                  <c:v>25.524999999999999</c:v>
                </c:pt>
                <c:pt idx="5732">
                  <c:v>18.411999999999999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11.7</c:v>
                </c:pt>
                <c:pt idx="5742">
                  <c:v>97.923000000000002</c:v>
                </c:pt>
                <c:pt idx="5743">
                  <c:v>850.25999999999988</c:v>
                </c:pt>
                <c:pt idx="5744">
                  <c:v>1969.7950000000001</c:v>
                </c:pt>
                <c:pt idx="5745">
                  <c:v>3068.2619999999997</c:v>
                </c:pt>
                <c:pt idx="5746">
                  <c:v>3980.0329999999994</c:v>
                </c:pt>
                <c:pt idx="5747">
                  <c:v>4317.6329999999998</c:v>
                </c:pt>
                <c:pt idx="5748">
                  <c:v>3919.933</c:v>
                </c:pt>
                <c:pt idx="5749">
                  <c:v>3685.6800000000003</c:v>
                </c:pt>
                <c:pt idx="5750">
                  <c:v>2782.0059999999999</c:v>
                </c:pt>
                <c:pt idx="5751">
                  <c:v>1809.3780000000002</c:v>
                </c:pt>
                <c:pt idx="5752">
                  <c:v>987.37499999999989</c:v>
                </c:pt>
                <c:pt idx="5753">
                  <c:v>387.02800000000002</c:v>
                </c:pt>
                <c:pt idx="5754">
                  <c:v>69.471999999999994</c:v>
                </c:pt>
                <c:pt idx="5755">
                  <c:v>22.388000000000002</c:v>
                </c:pt>
                <c:pt idx="5756">
                  <c:v>15.308000000000002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11.404999999999999</c:v>
                </c:pt>
                <c:pt idx="5766">
                  <c:v>63.741</c:v>
                </c:pt>
                <c:pt idx="5767">
                  <c:v>682.00300000000004</c:v>
                </c:pt>
                <c:pt idx="5768">
                  <c:v>1359.7629999999999</c:v>
                </c:pt>
                <c:pt idx="5769">
                  <c:v>1853.0899999999997</c:v>
                </c:pt>
                <c:pt idx="5770">
                  <c:v>2392.2249999999999</c:v>
                </c:pt>
                <c:pt idx="5771">
                  <c:v>2243.9380000000001</c:v>
                </c:pt>
                <c:pt idx="5772">
                  <c:v>2068.643</c:v>
                </c:pt>
                <c:pt idx="5773">
                  <c:v>1635.79</c:v>
                </c:pt>
                <c:pt idx="5774">
                  <c:v>1181.1179999999999</c:v>
                </c:pt>
                <c:pt idx="5775">
                  <c:v>861.49199999999996</c:v>
                </c:pt>
                <c:pt idx="5776">
                  <c:v>589.18200000000002</c:v>
                </c:pt>
                <c:pt idx="5777">
                  <c:v>298.33300000000003</c:v>
                </c:pt>
                <c:pt idx="5778">
                  <c:v>47.231000000000002</c:v>
                </c:pt>
                <c:pt idx="5779">
                  <c:v>22.007000000000001</c:v>
                </c:pt>
                <c:pt idx="5780">
                  <c:v>14.57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11.199</c:v>
                </c:pt>
                <c:pt idx="5790">
                  <c:v>43.116</c:v>
                </c:pt>
                <c:pt idx="5791">
                  <c:v>383.423</c:v>
                </c:pt>
                <c:pt idx="5792">
                  <c:v>863.60599999999999</c:v>
                </c:pt>
                <c:pt idx="5793">
                  <c:v>1497.268</c:v>
                </c:pt>
                <c:pt idx="5794">
                  <c:v>1953.3629999999998</c:v>
                </c:pt>
                <c:pt idx="5795">
                  <c:v>2423.6480000000001</c:v>
                </c:pt>
                <c:pt idx="5796">
                  <c:v>2752.7350000000001</c:v>
                </c:pt>
                <c:pt idx="5797">
                  <c:v>2648.0250000000001</c:v>
                </c:pt>
                <c:pt idx="5798">
                  <c:v>2793.96</c:v>
                </c:pt>
                <c:pt idx="5799">
                  <c:v>2409.9870000000001</c:v>
                </c:pt>
                <c:pt idx="5800">
                  <c:v>1606.345</c:v>
                </c:pt>
                <c:pt idx="5801">
                  <c:v>744.40800000000002</c:v>
                </c:pt>
                <c:pt idx="5802">
                  <c:v>161.148</c:v>
                </c:pt>
                <c:pt idx="5803">
                  <c:v>24.324000000000002</c:v>
                </c:pt>
                <c:pt idx="5804">
                  <c:v>12.598000000000001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9.8339999999999996</c:v>
                </c:pt>
                <c:pt idx="5814">
                  <c:v>92.06</c:v>
                </c:pt>
                <c:pt idx="5815">
                  <c:v>902.68200000000002</c:v>
                </c:pt>
                <c:pt idx="5816">
                  <c:v>2185.4499999999998</c:v>
                </c:pt>
                <c:pt idx="5817">
                  <c:v>3443.88</c:v>
                </c:pt>
                <c:pt idx="5818">
                  <c:v>4378.4229999999998</c:v>
                </c:pt>
                <c:pt idx="5819">
                  <c:v>4897.0730000000003</c:v>
                </c:pt>
                <c:pt idx="5820">
                  <c:v>5022.1270000000004</c:v>
                </c:pt>
                <c:pt idx="5821">
                  <c:v>4837.7460000000001</c:v>
                </c:pt>
                <c:pt idx="5822">
                  <c:v>4267.9920000000002</c:v>
                </c:pt>
                <c:pt idx="5823">
                  <c:v>3279.5980000000004</c:v>
                </c:pt>
                <c:pt idx="5824">
                  <c:v>2198.855</c:v>
                </c:pt>
                <c:pt idx="5825">
                  <c:v>1112.8599999999999</c:v>
                </c:pt>
                <c:pt idx="5826">
                  <c:v>149.50800000000001</c:v>
                </c:pt>
                <c:pt idx="5827">
                  <c:v>22.087</c:v>
                </c:pt>
                <c:pt idx="5828">
                  <c:v>13.337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8.5229999999999997</c:v>
                </c:pt>
                <c:pt idx="5838">
                  <c:v>93.174999999999997</c:v>
                </c:pt>
                <c:pt idx="5839">
                  <c:v>1006.798</c:v>
                </c:pt>
                <c:pt idx="5840">
                  <c:v>2427.08</c:v>
                </c:pt>
                <c:pt idx="5841">
                  <c:v>3694.2709999999997</c:v>
                </c:pt>
                <c:pt idx="5842">
                  <c:v>4529.1239999999998</c:v>
                </c:pt>
                <c:pt idx="5843">
                  <c:v>5199.1149999999998</c:v>
                </c:pt>
                <c:pt idx="5844">
                  <c:v>5326.8329999999996</c:v>
                </c:pt>
                <c:pt idx="5845">
                  <c:v>5149.9459999999999</c:v>
                </c:pt>
                <c:pt idx="5846">
                  <c:v>4809.9139999999998</c:v>
                </c:pt>
                <c:pt idx="5847">
                  <c:v>3849.2890000000002</c:v>
                </c:pt>
                <c:pt idx="5848">
                  <c:v>2682.826</c:v>
                </c:pt>
                <c:pt idx="5849">
                  <c:v>1151.5239999999999</c:v>
                </c:pt>
                <c:pt idx="5850">
                  <c:v>127.34</c:v>
                </c:pt>
                <c:pt idx="5851">
                  <c:v>21.818999999999999</c:v>
                </c:pt>
                <c:pt idx="5852">
                  <c:v>12.885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8.5619999999999994</c:v>
                </c:pt>
                <c:pt idx="5862">
                  <c:v>86.802000000000007</c:v>
                </c:pt>
                <c:pt idx="5863">
                  <c:v>867.12599999999998</c:v>
                </c:pt>
                <c:pt idx="5864">
                  <c:v>2034.0610000000001</c:v>
                </c:pt>
                <c:pt idx="5865">
                  <c:v>3043.7080000000001</c:v>
                </c:pt>
                <c:pt idx="5866">
                  <c:v>3892.9780000000001</c:v>
                </c:pt>
                <c:pt idx="5867">
                  <c:v>4584.857</c:v>
                </c:pt>
                <c:pt idx="5868">
                  <c:v>4599.0630000000001</c:v>
                </c:pt>
                <c:pt idx="5869">
                  <c:v>4671.7579999999998</c:v>
                </c:pt>
                <c:pt idx="5870">
                  <c:v>3896.8679999999999</c:v>
                </c:pt>
                <c:pt idx="5871">
                  <c:v>2919.24</c:v>
                </c:pt>
                <c:pt idx="5872">
                  <c:v>1946.796</c:v>
                </c:pt>
                <c:pt idx="5873">
                  <c:v>727.14599999999996</c:v>
                </c:pt>
                <c:pt idx="5874">
                  <c:v>78.204999999999998</c:v>
                </c:pt>
                <c:pt idx="5875">
                  <c:v>24.157000000000004</c:v>
                </c:pt>
                <c:pt idx="5876">
                  <c:v>13.569000000000001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9.1989999999999998</c:v>
                </c:pt>
                <c:pt idx="5886">
                  <c:v>56.462999999999994</c:v>
                </c:pt>
                <c:pt idx="5887">
                  <c:v>813.91700000000003</c:v>
                </c:pt>
                <c:pt idx="5888">
                  <c:v>1881.7460000000003</c:v>
                </c:pt>
                <c:pt idx="5889">
                  <c:v>2865.7840000000001</c:v>
                </c:pt>
                <c:pt idx="5890">
                  <c:v>3667.1320000000005</c:v>
                </c:pt>
                <c:pt idx="5891">
                  <c:v>4285.87</c:v>
                </c:pt>
                <c:pt idx="5892">
                  <c:v>4647.2079999999996</c:v>
                </c:pt>
                <c:pt idx="5893">
                  <c:v>4528.0940000000001</c:v>
                </c:pt>
                <c:pt idx="5894">
                  <c:v>4123.8040000000001</c:v>
                </c:pt>
                <c:pt idx="5895">
                  <c:v>3252.7490000000003</c:v>
                </c:pt>
                <c:pt idx="5896">
                  <c:v>2288.067</c:v>
                </c:pt>
                <c:pt idx="5897">
                  <c:v>915.88</c:v>
                </c:pt>
                <c:pt idx="5898">
                  <c:v>100.43800000000002</c:v>
                </c:pt>
                <c:pt idx="5899">
                  <c:v>21.405999999999999</c:v>
                </c:pt>
                <c:pt idx="5900">
                  <c:v>13.217000000000001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8.8140000000000001</c:v>
                </c:pt>
                <c:pt idx="5910">
                  <c:v>96.635000000000005</c:v>
                </c:pt>
                <c:pt idx="5911">
                  <c:v>1078.7570000000001</c:v>
                </c:pt>
                <c:pt idx="5912">
                  <c:v>2619.1880000000001</c:v>
                </c:pt>
                <c:pt idx="5913">
                  <c:v>4002.0709999999999</c:v>
                </c:pt>
                <c:pt idx="5914">
                  <c:v>5012.1189999999997</c:v>
                </c:pt>
                <c:pt idx="5915">
                  <c:v>5473.9319999999998</c:v>
                </c:pt>
                <c:pt idx="5916">
                  <c:v>5538.9889999999996</c:v>
                </c:pt>
                <c:pt idx="5917">
                  <c:v>5250.8280000000004</c:v>
                </c:pt>
                <c:pt idx="5918">
                  <c:v>4715.2669999999998</c:v>
                </c:pt>
                <c:pt idx="5919">
                  <c:v>3884.8310000000001</c:v>
                </c:pt>
                <c:pt idx="5920">
                  <c:v>2524.9839999999999</c:v>
                </c:pt>
                <c:pt idx="5921">
                  <c:v>1067.046</c:v>
                </c:pt>
                <c:pt idx="5922">
                  <c:v>138.09200000000001</c:v>
                </c:pt>
                <c:pt idx="5923">
                  <c:v>27.537000000000003</c:v>
                </c:pt>
                <c:pt idx="5924">
                  <c:v>19.146999999999998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11.972</c:v>
                </c:pt>
                <c:pt idx="5934">
                  <c:v>115.55799999999999</c:v>
                </c:pt>
                <c:pt idx="5935">
                  <c:v>1076.664</c:v>
                </c:pt>
                <c:pt idx="5936">
                  <c:v>2485.5</c:v>
                </c:pt>
                <c:pt idx="5937">
                  <c:v>3551.7469999999998</c:v>
                </c:pt>
                <c:pt idx="5938">
                  <c:v>4262.1030000000001</c:v>
                </c:pt>
                <c:pt idx="5939">
                  <c:v>4129.5559999999996</c:v>
                </c:pt>
                <c:pt idx="5940">
                  <c:v>4102.0259999999998</c:v>
                </c:pt>
                <c:pt idx="5941">
                  <c:v>3476.134</c:v>
                </c:pt>
                <c:pt idx="5942">
                  <c:v>3046.7820000000002</c:v>
                </c:pt>
                <c:pt idx="5943">
                  <c:v>2213.136</c:v>
                </c:pt>
                <c:pt idx="5944">
                  <c:v>1369.06</c:v>
                </c:pt>
                <c:pt idx="5945">
                  <c:v>732.98599999999999</c:v>
                </c:pt>
                <c:pt idx="5946">
                  <c:v>114.90499999999999</c:v>
                </c:pt>
                <c:pt idx="5947">
                  <c:v>24.707999999999998</c:v>
                </c:pt>
                <c:pt idx="5948">
                  <c:v>15.564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10.814</c:v>
                </c:pt>
                <c:pt idx="5958">
                  <c:v>62.427000000000007</c:v>
                </c:pt>
                <c:pt idx="5959">
                  <c:v>914.09000000000015</c:v>
                </c:pt>
                <c:pt idx="5960">
                  <c:v>2376.6559999999999</c:v>
                </c:pt>
                <c:pt idx="5961">
                  <c:v>3852.9790000000003</c:v>
                </c:pt>
                <c:pt idx="5962">
                  <c:v>4887.4350000000004</c:v>
                </c:pt>
                <c:pt idx="5963">
                  <c:v>5473.8710000000001</c:v>
                </c:pt>
                <c:pt idx="5964">
                  <c:v>5666.3909999999996</c:v>
                </c:pt>
                <c:pt idx="5965">
                  <c:v>5547.3419999999996</c:v>
                </c:pt>
                <c:pt idx="5966">
                  <c:v>5027.933</c:v>
                </c:pt>
                <c:pt idx="5967">
                  <c:v>4077.1930000000002</c:v>
                </c:pt>
                <c:pt idx="5968">
                  <c:v>2709.7170000000001</c:v>
                </c:pt>
                <c:pt idx="5969">
                  <c:v>1103.662</c:v>
                </c:pt>
                <c:pt idx="5970">
                  <c:v>111.98699999999999</c:v>
                </c:pt>
                <c:pt idx="5971">
                  <c:v>21.872</c:v>
                </c:pt>
                <c:pt idx="5972">
                  <c:v>15.120000000000001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10.191000000000001</c:v>
                </c:pt>
                <c:pt idx="5982">
                  <c:v>87.757999999999996</c:v>
                </c:pt>
                <c:pt idx="5983">
                  <c:v>1134.818</c:v>
                </c:pt>
                <c:pt idx="5984">
                  <c:v>2646.3420000000001</c:v>
                </c:pt>
                <c:pt idx="5985">
                  <c:v>4071.15</c:v>
                </c:pt>
                <c:pt idx="5986">
                  <c:v>5062.2439999999997</c:v>
                </c:pt>
                <c:pt idx="5987">
                  <c:v>5618.1779999999999</c:v>
                </c:pt>
                <c:pt idx="5988">
                  <c:v>5669.4520000000002</c:v>
                </c:pt>
                <c:pt idx="5989">
                  <c:v>5562.5749999999998</c:v>
                </c:pt>
                <c:pt idx="5990">
                  <c:v>4900.5209999999997</c:v>
                </c:pt>
                <c:pt idx="5991">
                  <c:v>3929.5749999999998</c:v>
                </c:pt>
                <c:pt idx="5992">
                  <c:v>2629.837</c:v>
                </c:pt>
                <c:pt idx="5993">
                  <c:v>1061.7159999999999</c:v>
                </c:pt>
                <c:pt idx="5994">
                  <c:v>107.541</c:v>
                </c:pt>
                <c:pt idx="5995">
                  <c:v>28.4</c:v>
                </c:pt>
                <c:pt idx="5996">
                  <c:v>17.881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14.064000000000002</c:v>
                </c:pt>
                <c:pt idx="6006">
                  <c:v>84.188999999999993</c:v>
                </c:pt>
                <c:pt idx="6007">
                  <c:v>1041.1690000000001</c:v>
                </c:pt>
                <c:pt idx="6008">
                  <c:v>2601.89</c:v>
                </c:pt>
                <c:pt idx="6009">
                  <c:v>3987.1209999999996</c:v>
                </c:pt>
                <c:pt idx="6010">
                  <c:v>4941.2979999999998</c:v>
                </c:pt>
                <c:pt idx="6011">
                  <c:v>5471.7979999999998</c:v>
                </c:pt>
                <c:pt idx="6012">
                  <c:v>5641.2</c:v>
                </c:pt>
                <c:pt idx="6013">
                  <c:v>5412.8410000000003</c:v>
                </c:pt>
                <c:pt idx="6014">
                  <c:v>4726.1639999999998</c:v>
                </c:pt>
                <c:pt idx="6015">
                  <c:v>3878.5010000000002</c:v>
                </c:pt>
                <c:pt idx="6016">
                  <c:v>2523.3229999999999</c:v>
                </c:pt>
                <c:pt idx="6017">
                  <c:v>1003.5749999999999</c:v>
                </c:pt>
                <c:pt idx="6018">
                  <c:v>97.266000000000005</c:v>
                </c:pt>
                <c:pt idx="6019">
                  <c:v>28.228000000000005</c:v>
                </c:pt>
                <c:pt idx="6020">
                  <c:v>16.498000000000001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11.882</c:v>
                </c:pt>
                <c:pt idx="6030">
                  <c:v>67.346999999999994</c:v>
                </c:pt>
                <c:pt idx="6031">
                  <c:v>826.3359999999999</c:v>
                </c:pt>
                <c:pt idx="6032">
                  <c:v>2032.0519999999999</c:v>
                </c:pt>
                <c:pt idx="6033">
                  <c:v>3148.0479999999998</c:v>
                </c:pt>
                <c:pt idx="6034">
                  <c:v>4005.9630000000002</c:v>
                </c:pt>
                <c:pt idx="6035">
                  <c:v>4559.8720000000003</c:v>
                </c:pt>
                <c:pt idx="6036">
                  <c:v>4800.0119999999997</c:v>
                </c:pt>
                <c:pt idx="6037">
                  <c:v>4629.2700000000004</c:v>
                </c:pt>
                <c:pt idx="6038">
                  <c:v>4006.4660000000003</c:v>
                </c:pt>
                <c:pt idx="6039">
                  <c:v>3276.88</c:v>
                </c:pt>
                <c:pt idx="6040">
                  <c:v>2085.9810000000002</c:v>
                </c:pt>
                <c:pt idx="6041">
                  <c:v>828.27299999999991</c:v>
                </c:pt>
                <c:pt idx="6042">
                  <c:v>80.739000000000004</c:v>
                </c:pt>
                <c:pt idx="6043">
                  <c:v>28.030999999999999</c:v>
                </c:pt>
                <c:pt idx="6044">
                  <c:v>20.67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13.065999999999999</c:v>
                </c:pt>
                <c:pt idx="6054">
                  <c:v>108.093</c:v>
                </c:pt>
                <c:pt idx="6055">
                  <c:v>1012.836</c:v>
                </c:pt>
                <c:pt idx="6056">
                  <c:v>2291.3850000000002</c:v>
                </c:pt>
                <c:pt idx="6057">
                  <c:v>3500.1090000000004</c:v>
                </c:pt>
                <c:pt idx="6058">
                  <c:v>4289.7269999999999</c:v>
                </c:pt>
                <c:pt idx="6059">
                  <c:v>4831.9070000000002</c:v>
                </c:pt>
                <c:pt idx="6060">
                  <c:v>4651.7560000000003</c:v>
                </c:pt>
                <c:pt idx="6061">
                  <c:v>3937.4539999999997</c:v>
                </c:pt>
                <c:pt idx="6062">
                  <c:v>3173.9550000000004</c:v>
                </c:pt>
                <c:pt idx="6063">
                  <c:v>2525.9520000000002</c:v>
                </c:pt>
                <c:pt idx="6064">
                  <c:v>1576.1569999999999</c:v>
                </c:pt>
                <c:pt idx="6065">
                  <c:v>722.91300000000001</c:v>
                </c:pt>
                <c:pt idx="6066">
                  <c:v>78.409000000000006</c:v>
                </c:pt>
                <c:pt idx="6067">
                  <c:v>33.445</c:v>
                </c:pt>
                <c:pt idx="6068">
                  <c:v>27.164999999999999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18.478999999999999</c:v>
                </c:pt>
                <c:pt idx="6078">
                  <c:v>97.688999999999993</c:v>
                </c:pt>
                <c:pt idx="6079">
                  <c:v>919.24599999999998</c:v>
                </c:pt>
                <c:pt idx="6080">
                  <c:v>2095.8009999999999</c:v>
                </c:pt>
                <c:pt idx="6081">
                  <c:v>3112.2040000000002</c:v>
                </c:pt>
                <c:pt idx="6082">
                  <c:v>3441.7739999999999</c:v>
                </c:pt>
                <c:pt idx="6083">
                  <c:v>3724.9940000000001</c:v>
                </c:pt>
                <c:pt idx="6084">
                  <c:v>3290.8</c:v>
                </c:pt>
                <c:pt idx="6085">
                  <c:v>2857.808</c:v>
                </c:pt>
                <c:pt idx="6086">
                  <c:v>2237.5039999999999</c:v>
                </c:pt>
                <c:pt idx="6087">
                  <c:v>1424.6010000000001</c:v>
                </c:pt>
                <c:pt idx="6088">
                  <c:v>698.73699999999997</c:v>
                </c:pt>
                <c:pt idx="6089">
                  <c:v>235.203</c:v>
                </c:pt>
                <c:pt idx="6090">
                  <c:v>44.079000000000001</c:v>
                </c:pt>
                <c:pt idx="6091">
                  <c:v>28.963999999999999</c:v>
                </c:pt>
                <c:pt idx="6092">
                  <c:v>23.292000000000002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19.263000000000002</c:v>
                </c:pt>
                <c:pt idx="6102">
                  <c:v>25.26</c:v>
                </c:pt>
                <c:pt idx="6103">
                  <c:v>205.85499999999999</c:v>
                </c:pt>
                <c:pt idx="6104">
                  <c:v>564.80700000000002</c:v>
                </c:pt>
                <c:pt idx="6105">
                  <c:v>922.5619999999999</c:v>
                </c:pt>
                <c:pt idx="6106">
                  <c:v>1320.5640000000001</c:v>
                </c:pt>
                <c:pt idx="6107">
                  <c:v>1691.625</c:v>
                </c:pt>
                <c:pt idx="6108">
                  <c:v>1864.9010000000001</c:v>
                </c:pt>
                <c:pt idx="6109">
                  <c:v>1986.9970000000001</c:v>
                </c:pt>
                <c:pt idx="6110">
                  <c:v>1738.9690000000001</c:v>
                </c:pt>
                <c:pt idx="6111">
                  <c:v>1419.164</c:v>
                </c:pt>
                <c:pt idx="6112">
                  <c:v>753.61400000000003</c:v>
                </c:pt>
                <c:pt idx="6113">
                  <c:v>401.27999999999992</c:v>
                </c:pt>
                <c:pt idx="6114">
                  <c:v>47.743000000000002</c:v>
                </c:pt>
                <c:pt idx="6115">
                  <c:v>31.736999999999998</c:v>
                </c:pt>
                <c:pt idx="6116">
                  <c:v>25.353999999999999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20.553000000000001</c:v>
                </c:pt>
                <c:pt idx="6126">
                  <c:v>47.869</c:v>
                </c:pt>
                <c:pt idx="6127">
                  <c:v>637.51800000000003</c:v>
                </c:pt>
                <c:pt idx="6128">
                  <c:v>1729.8209999999997</c:v>
                </c:pt>
                <c:pt idx="6129">
                  <c:v>2535.873</c:v>
                </c:pt>
                <c:pt idx="6130">
                  <c:v>3004.335</c:v>
                </c:pt>
                <c:pt idx="6131">
                  <c:v>3354.2370000000005</c:v>
                </c:pt>
                <c:pt idx="6132">
                  <c:v>2798.9789999999998</c:v>
                </c:pt>
                <c:pt idx="6133">
                  <c:v>2669.7060000000001</c:v>
                </c:pt>
                <c:pt idx="6134">
                  <c:v>2993.9340000000002</c:v>
                </c:pt>
                <c:pt idx="6135">
                  <c:v>2387.2370000000001</c:v>
                </c:pt>
                <c:pt idx="6136">
                  <c:v>1405.07</c:v>
                </c:pt>
                <c:pt idx="6137">
                  <c:v>630.07299999999998</c:v>
                </c:pt>
                <c:pt idx="6138">
                  <c:v>65.417000000000002</c:v>
                </c:pt>
                <c:pt idx="6139">
                  <c:v>33.933</c:v>
                </c:pt>
                <c:pt idx="6140">
                  <c:v>26.077000000000005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21.425999999999998</c:v>
                </c:pt>
                <c:pt idx="6150">
                  <c:v>64.132000000000005</c:v>
                </c:pt>
                <c:pt idx="6151">
                  <c:v>805.34100000000001</c:v>
                </c:pt>
                <c:pt idx="6152">
                  <c:v>1920.8720000000003</c:v>
                </c:pt>
                <c:pt idx="6153">
                  <c:v>2907.5360000000001</c:v>
                </c:pt>
                <c:pt idx="6154">
                  <c:v>3283.8690000000001</c:v>
                </c:pt>
                <c:pt idx="6155">
                  <c:v>3435.8539999999994</c:v>
                </c:pt>
                <c:pt idx="6156">
                  <c:v>3121.7429999999995</c:v>
                </c:pt>
                <c:pt idx="6157">
                  <c:v>2548.598</c:v>
                </c:pt>
                <c:pt idx="6158">
                  <c:v>1412.182</c:v>
                </c:pt>
                <c:pt idx="6159">
                  <c:v>956.68700000000013</c:v>
                </c:pt>
                <c:pt idx="6160">
                  <c:v>569.45299999999997</c:v>
                </c:pt>
                <c:pt idx="6161">
                  <c:v>307.14999999999998</c:v>
                </c:pt>
                <c:pt idx="6162">
                  <c:v>44.978999999999999</c:v>
                </c:pt>
                <c:pt idx="6163">
                  <c:v>30.984999999999999</c:v>
                </c:pt>
                <c:pt idx="6164">
                  <c:v>23.75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22.756</c:v>
                </c:pt>
                <c:pt idx="6174">
                  <c:v>41.567999999999998</c:v>
                </c:pt>
                <c:pt idx="6175">
                  <c:v>378.267</c:v>
                </c:pt>
                <c:pt idx="6176">
                  <c:v>777.72699999999998</c:v>
                </c:pt>
                <c:pt idx="6177">
                  <c:v>1003.229</c:v>
                </c:pt>
                <c:pt idx="6178">
                  <c:v>1262.1179999999999</c:v>
                </c:pt>
                <c:pt idx="6179">
                  <c:v>1061.0150000000001</c:v>
                </c:pt>
                <c:pt idx="6180">
                  <c:v>1127.3320000000001</c:v>
                </c:pt>
                <c:pt idx="6181">
                  <c:v>928.10400000000004</c:v>
                </c:pt>
                <c:pt idx="6182">
                  <c:v>827.40899999999988</c:v>
                </c:pt>
                <c:pt idx="6183">
                  <c:v>629.17600000000004</c:v>
                </c:pt>
                <c:pt idx="6184">
                  <c:v>341.79899999999998</c:v>
                </c:pt>
                <c:pt idx="6185">
                  <c:v>146.68199999999999</c:v>
                </c:pt>
                <c:pt idx="6186">
                  <c:v>35.683</c:v>
                </c:pt>
                <c:pt idx="6187">
                  <c:v>32.031999999999996</c:v>
                </c:pt>
                <c:pt idx="6188">
                  <c:v>25.184000000000001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21.696999999999999</c:v>
                </c:pt>
                <c:pt idx="6198">
                  <c:v>29.343</c:v>
                </c:pt>
                <c:pt idx="6199">
                  <c:v>263.27999999999997</c:v>
                </c:pt>
                <c:pt idx="6200">
                  <c:v>785.149</c:v>
                </c:pt>
                <c:pt idx="6201">
                  <c:v>1273.8119999999999</c:v>
                </c:pt>
                <c:pt idx="6202">
                  <c:v>1717.18</c:v>
                </c:pt>
                <c:pt idx="6203">
                  <c:v>2335.4299999999998</c:v>
                </c:pt>
                <c:pt idx="6204">
                  <c:v>2467.0949999999998</c:v>
                </c:pt>
                <c:pt idx="6205">
                  <c:v>2539.5439999999999</c:v>
                </c:pt>
                <c:pt idx="6206">
                  <c:v>1998.8210000000001</c:v>
                </c:pt>
                <c:pt idx="6207">
                  <c:v>1330.277</c:v>
                </c:pt>
                <c:pt idx="6208">
                  <c:v>958.67700000000002</c:v>
                </c:pt>
                <c:pt idx="6209">
                  <c:v>335.72500000000002</c:v>
                </c:pt>
                <c:pt idx="6210">
                  <c:v>43.06</c:v>
                </c:pt>
                <c:pt idx="6211">
                  <c:v>31.137</c:v>
                </c:pt>
                <c:pt idx="6212">
                  <c:v>25.204999999999998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21.509</c:v>
                </c:pt>
                <c:pt idx="6222">
                  <c:v>37.918999999999997</c:v>
                </c:pt>
                <c:pt idx="6223">
                  <c:v>357.21</c:v>
                </c:pt>
                <c:pt idx="6224">
                  <c:v>775.52200000000005</c:v>
                </c:pt>
                <c:pt idx="6225">
                  <c:v>1240.2729999999999</c:v>
                </c:pt>
                <c:pt idx="6226">
                  <c:v>1478.26</c:v>
                </c:pt>
                <c:pt idx="6227">
                  <c:v>1778.6219999999998</c:v>
                </c:pt>
                <c:pt idx="6228">
                  <c:v>1920.3120000000001</c:v>
                </c:pt>
                <c:pt idx="6229">
                  <c:v>1918.415</c:v>
                </c:pt>
                <c:pt idx="6230">
                  <c:v>1445.367</c:v>
                </c:pt>
                <c:pt idx="6231">
                  <c:v>1007.528</c:v>
                </c:pt>
                <c:pt idx="6232">
                  <c:v>521.98800000000006</c:v>
                </c:pt>
                <c:pt idx="6233">
                  <c:v>179.06</c:v>
                </c:pt>
                <c:pt idx="6234">
                  <c:v>37.899000000000001</c:v>
                </c:pt>
                <c:pt idx="6235">
                  <c:v>30.507999999999999</c:v>
                </c:pt>
                <c:pt idx="6236">
                  <c:v>25.295999999999999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21.079000000000001</c:v>
                </c:pt>
                <c:pt idx="6246">
                  <c:v>37.316000000000003</c:v>
                </c:pt>
                <c:pt idx="6247">
                  <c:v>301.97399999999999</c:v>
                </c:pt>
                <c:pt idx="6248">
                  <c:v>972.5100000000001</c:v>
                </c:pt>
                <c:pt idx="6249">
                  <c:v>1493.2070000000001</c:v>
                </c:pt>
                <c:pt idx="6250">
                  <c:v>1828.1779999999999</c:v>
                </c:pt>
                <c:pt idx="6251">
                  <c:v>2136.8560000000002</c:v>
                </c:pt>
                <c:pt idx="6252">
                  <c:v>2138.0439999999999</c:v>
                </c:pt>
                <c:pt idx="6253">
                  <c:v>1893.3290000000002</c:v>
                </c:pt>
                <c:pt idx="6254">
                  <c:v>1554.4680000000001</c:v>
                </c:pt>
                <c:pt idx="6255">
                  <c:v>1163.0219999999999</c:v>
                </c:pt>
                <c:pt idx="6256">
                  <c:v>701.51700000000005</c:v>
                </c:pt>
                <c:pt idx="6257">
                  <c:v>276.005</c:v>
                </c:pt>
                <c:pt idx="6258">
                  <c:v>39.96</c:v>
                </c:pt>
                <c:pt idx="6259">
                  <c:v>29.766999999999996</c:v>
                </c:pt>
                <c:pt idx="6260">
                  <c:v>24.49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21.19</c:v>
                </c:pt>
                <c:pt idx="6270">
                  <c:v>27.381</c:v>
                </c:pt>
                <c:pt idx="6271">
                  <c:v>146.58099999999999</c:v>
                </c:pt>
                <c:pt idx="6272">
                  <c:v>388.18900000000002</c:v>
                </c:pt>
                <c:pt idx="6273">
                  <c:v>637.52499999999998</c:v>
                </c:pt>
                <c:pt idx="6274">
                  <c:v>849.58799999999985</c:v>
                </c:pt>
                <c:pt idx="6275">
                  <c:v>968.52800000000002</c:v>
                </c:pt>
                <c:pt idx="6276">
                  <c:v>946.34799999999996</c:v>
                </c:pt>
                <c:pt idx="6277">
                  <c:v>888.03399999999999</c:v>
                </c:pt>
                <c:pt idx="6278">
                  <c:v>743.41700000000003</c:v>
                </c:pt>
                <c:pt idx="6279">
                  <c:v>576.09</c:v>
                </c:pt>
                <c:pt idx="6280">
                  <c:v>315.02100000000002</c:v>
                </c:pt>
                <c:pt idx="6281">
                  <c:v>131.60900000000001</c:v>
                </c:pt>
                <c:pt idx="6282">
                  <c:v>34.521999999999998</c:v>
                </c:pt>
                <c:pt idx="6283">
                  <c:v>27.893000000000001</c:v>
                </c:pt>
                <c:pt idx="6284">
                  <c:v>22.22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18.803000000000001</c:v>
                </c:pt>
                <c:pt idx="6294">
                  <c:v>24.29</c:v>
                </c:pt>
                <c:pt idx="6295">
                  <c:v>141.38900000000001</c:v>
                </c:pt>
                <c:pt idx="6296">
                  <c:v>441.12099999999998</c:v>
                </c:pt>
                <c:pt idx="6297">
                  <c:v>818.66500000000008</c:v>
                </c:pt>
                <c:pt idx="6298">
                  <c:v>894.56100000000004</c:v>
                </c:pt>
                <c:pt idx="6299">
                  <c:v>798.14899999999989</c:v>
                </c:pt>
                <c:pt idx="6300">
                  <c:v>788.43899999999996</c:v>
                </c:pt>
                <c:pt idx="6301">
                  <c:v>727.95899999999995</c:v>
                </c:pt>
                <c:pt idx="6302">
                  <c:v>619.14300000000003</c:v>
                </c:pt>
                <c:pt idx="6303">
                  <c:v>537.23599999999999</c:v>
                </c:pt>
                <c:pt idx="6304">
                  <c:v>383.71199999999999</c:v>
                </c:pt>
                <c:pt idx="6305">
                  <c:v>214.35700000000003</c:v>
                </c:pt>
                <c:pt idx="6306">
                  <c:v>94.444999999999993</c:v>
                </c:pt>
                <c:pt idx="6307">
                  <c:v>90.25</c:v>
                </c:pt>
                <c:pt idx="6308">
                  <c:v>86.847999999999999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18.379000000000001</c:v>
                </c:pt>
                <c:pt idx="6318">
                  <c:v>29.329000000000001</c:v>
                </c:pt>
                <c:pt idx="6319">
                  <c:v>284.565</c:v>
                </c:pt>
                <c:pt idx="6320">
                  <c:v>688.05399999999997</c:v>
                </c:pt>
                <c:pt idx="6321">
                  <c:v>1105.088</c:v>
                </c:pt>
                <c:pt idx="6322">
                  <c:v>1617.1920000000002</c:v>
                </c:pt>
                <c:pt idx="6323">
                  <c:v>2284.4670000000001</c:v>
                </c:pt>
                <c:pt idx="6324">
                  <c:v>3104.3490000000002</c:v>
                </c:pt>
                <c:pt idx="6325">
                  <c:v>2980.1390000000001</c:v>
                </c:pt>
                <c:pt idx="6326">
                  <c:v>2836.5050000000001</c:v>
                </c:pt>
                <c:pt idx="6327">
                  <c:v>2408.1109999999999</c:v>
                </c:pt>
                <c:pt idx="6328">
                  <c:v>1134.9880000000001</c:v>
                </c:pt>
                <c:pt idx="6329">
                  <c:v>351.72500000000002</c:v>
                </c:pt>
                <c:pt idx="6330">
                  <c:v>47.448</c:v>
                </c:pt>
                <c:pt idx="6331">
                  <c:v>28.419</c:v>
                </c:pt>
                <c:pt idx="6332">
                  <c:v>23.062000000000001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20.039000000000001</c:v>
                </c:pt>
                <c:pt idx="6342">
                  <c:v>38.207000000000001</c:v>
                </c:pt>
                <c:pt idx="6343">
                  <c:v>343.24200000000002</c:v>
                </c:pt>
                <c:pt idx="6344">
                  <c:v>833.67200000000003</c:v>
                </c:pt>
                <c:pt idx="6345">
                  <c:v>1556.7280000000001</c:v>
                </c:pt>
                <c:pt idx="6346">
                  <c:v>2124.7280000000001</c:v>
                </c:pt>
                <c:pt idx="6347">
                  <c:v>2425.9479999999999</c:v>
                </c:pt>
                <c:pt idx="6348">
                  <c:v>2865.8270000000002</c:v>
                </c:pt>
                <c:pt idx="6349">
                  <c:v>2721.5279999999998</c:v>
                </c:pt>
                <c:pt idx="6350">
                  <c:v>2261.1770000000001</c:v>
                </c:pt>
                <c:pt idx="6351">
                  <c:v>1721.8969999999999</c:v>
                </c:pt>
                <c:pt idx="6352">
                  <c:v>969.09400000000016</c:v>
                </c:pt>
                <c:pt idx="6353">
                  <c:v>288.96699999999998</c:v>
                </c:pt>
                <c:pt idx="6354">
                  <c:v>35.767000000000003</c:v>
                </c:pt>
                <c:pt idx="6355">
                  <c:v>26.884000000000004</c:v>
                </c:pt>
                <c:pt idx="6356">
                  <c:v>22.276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18.814</c:v>
                </c:pt>
                <c:pt idx="6366">
                  <c:v>30.716999999999995</c:v>
                </c:pt>
                <c:pt idx="6367">
                  <c:v>306.14299999999997</c:v>
                </c:pt>
                <c:pt idx="6368">
                  <c:v>764.44799999999998</c:v>
                </c:pt>
                <c:pt idx="6369">
                  <c:v>1265.6130000000001</c:v>
                </c:pt>
                <c:pt idx="6370">
                  <c:v>1629.336</c:v>
                </c:pt>
                <c:pt idx="6371">
                  <c:v>2094.7249999999999</c:v>
                </c:pt>
                <c:pt idx="6372">
                  <c:v>2078.9490000000001</c:v>
                </c:pt>
                <c:pt idx="6373">
                  <c:v>1908.5600000000002</c:v>
                </c:pt>
                <c:pt idx="6374">
                  <c:v>1479.011</c:v>
                </c:pt>
                <c:pt idx="6375">
                  <c:v>908.57800000000009</c:v>
                </c:pt>
                <c:pt idx="6376">
                  <c:v>487.39100000000002</c:v>
                </c:pt>
                <c:pt idx="6377">
                  <c:v>172.67699999999999</c:v>
                </c:pt>
                <c:pt idx="6378">
                  <c:v>32.409999999999997</c:v>
                </c:pt>
                <c:pt idx="6379">
                  <c:v>25.821999999999999</c:v>
                </c:pt>
                <c:pt idx="6380">
                  <c:v>20.402000000000001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16.518000000000001</c:v>
                </c:pt>
                <c:pt idx="6390">
                  <c:v>23.998000000000001</c:v>
                </c:pt>
                <c:pt idx="6391">
                  <c:v>170.55199999999999</c:v>
                </c:pt>
                <c:pt idx="6392">
                  <c:v>408.97900000000004</c:v>
                </c:pt>
                <c:pt idx="6393">
                  <c:v>675.22900000000004</c:v>
                </c:pt>
                <c:pt idx="6394">
                  <c:v>1091.0509999999999</c:v>
                </c:pt>
                <c:pt idx="6395">
                  <c:v>1084.393</c:v>
                </c:pt>
                <c:pt idx="6396">
                  <c:v>1283.2629999999999</c:v>
                </c:pt>
                <c:pt idx="6397">
                  <c:v>1007.008</c:v>
                </c:pt>
                <c:pt idx="6398">
                  <c:v>791.67</c:v>
                </c:pt>
                <c:pt idx="6399">
                  <c:v>584.71600000000001</c:v>
                </c:pt>
                <c:pt idx="6400">
                  <c:v>408.33199999999999</c:v>
                </c:pt>
                <c:pt idx="6401">
                  <c:v>116.246</c:v>
                </c:pt>
                <c:pt idx="6402">
                  <c:v>30.832000000000001</c:v>
                </c:pt>
                <c:pt idx="6403">
                  <c:v>25.377000000000002</c:v>
                </c:pt>
                <c:pt idx="6404">
                  <c:v>20.655000000000001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16.553000000000001</c:v>
                </c:pt>
                <c:pt idx="6414">
                  <c:v>24.111000000000004</c:v>
                </c:pt>
                <c:pt idx="6415">
                  <c:v>395.23700000000002</c:v>
                </c:pt>
                <c:pt idx="6416">
                  <c:v>1300.8019999999999</c:v>
                </c:pt>
                <c:pt idx="6417">
                  <c:v>2455.9540000000002</c:v>
                </c:pt>
                <c:pt idx="6418">
                  <c:v>3324.7629999999999</c:v>
                </c:pt>
                <c:pt idx="6419">
                  <c:v>3910.0479999999993</c:v>
                </c:pt>
                <c:pt idx="6420">
                  <c:v>3863.8290000000002</c:v>
                </c:pt>
                <c:pt idx="6421">
                  <c:v>3741.212</c:v>
                </c:pt>
                <c:pt idx="6422">
                  <c:v>3469.1450000000004</c:v>
                </c:pt>
                <c:pt idx="6423">
                  <c:v>2442.6149999999998</c:v>
                </c:pt>
                <c:pt idx="6424">
                  <c:v>1558.8430000000001</c:v>
                </c:pt>
                <c:pt idx="6425">
                  <c:v>520.59199999999998</c:v>
                </c:pt>
                <c:pt idx="6426">
                  <c:v>45.930999999999997</c:v>
                </c:pt>
                <c:pt idx="6427">
                  <c:v>28.777000000000005</c:v>
                </c:pt>
                <c:pt idx="6428">
                  <c:v>22.404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39.69</c:v>
                </c:pt>
                <c:pt idx="6438">
                  <c:v>52.695999999999991</c:v>
                </c:pt>
                <c:pt idx="6439">
                  <c:v>770.97299999999984</c:v>
                </c:pt>
                <c:pt idx="6440">
                  <c:v>2067.027</c:v>
                </c:pt>
                <c:pt idx="6441">
                  <c:v>3407.4389999999999</c:v>
                </c:pt>
                <c:pt idx="6442">
                  <c:v>4077.4670000000006</c:v>
                </c:pt>
                <c:pt idx="6443">
                  <c:v>4560.6130000000003</c:v>
                </c:pt>
                <c:pt idx="6444">
                  <c:v>4449.3419999999996</c:v>
                </c:pt>
                <c:pt idx="6445">
                  <c:v>3636.0940000000001</c:v>
                </c:pt>
                <c:pt idx="6446">
                  <c:v>3025.1990000000001</c:v>
                </c:pt>
                <c:pt idx="6447">
                  <c:v>1635.328</c:v>
                </c:pt>
                <c:pt idx="6448">
                  <c:v>750.15099999999995</c:v>
                </c:pt>
                <c:pt idx="6449">
                  <c:v>208.08599999999998</c:v>
                </c:pt>
                <c:pt idx="6450">
                  <c:v>51.221000000000004</c:v>
                </c:pt>
                <c:pt idx="6451">
                  <c:v>31.420999999999999</c:v>
                </c:pt>
                <c:pt idx="6452">
                  <c:v>23.152000000000001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17.311</c:v>
                </c:pt>
                <c:pt idx="6462">
                  <c:v>24.452999999999999</c:v>
                </c:pt>
                <c:pt idx="6463">
                  <c:v>332.303</c:v>
                </c:pt>
                <c:pt idx="6464">
                  <c:v>783.22400000000005</c:v>
                </c:pt>
                <c:pt idx="6465">
                  <c:v>1573.3910000000001</c:v>
                </c:pt>
                <c:pt idx="6466">
                  <c:v>2385.2649999999999</c:v>
                </c:pt>
                <c:pt idx="6467">
                  <c:v>2567.9340000000002</c:v>
                </c:pt>
                <c:pt idx="6468">
                  <c:v>2788.212</c:v>
                </c:pt>
                <c:pt idx="6469">
                  <c:v>2870.6579999999999</c:v>
                </c:pt>
                <c:pt idx="6470">
                  <c:v>2491.192</c:v>
                </c:pt>
                <c:pt idx="6471">
                  <c:v>1967.2619999999999</c:v>
                </c:pt>
                <c:pt idx="6472">
                  <c:v>947.44499999999994</c:v>
                </c:pt>
                <c:pt idx="6473">
                  <c:v>302.71899999999999</c:v>
                </c:pt>
                <c:pt idx="6474">
                  <c:v>36.686</c:v>
                </c:pt>
                <c:pt idx="6475">
                  <c:v>27.120999999999999</c:v>
                </c:pt>
                <c:pt idx="6476">
                  <c:v>21.541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17.146999999999998</c:v>
                </c:pt>
                <c:pt idx="6486">
                  <c:v>33.786000000000001</c:v>
                </c:pt>
                <c:pt idx="6487">
                  <c:v>606.548</c:v>
                </c:pt>
                <c:pt idx="6488">
                  <c:v>1700.575</c:v>
                </c:pt>
                <c:pt idx="6489">
                  <c:v>2698.9369999999999</c:v>
                </c:pt>
                <c:pt idx="6490">
                  <c:v>3477.59</c:v>
                </c:pt>
                <c:pt idx="6491">
                  <c:v>3748.241</c:v>
                </c:pt>
                <c:pt idx="6492">
                  <c:v>3708.4200000000005</c:v>
                </c:pt>
                <c:pt idx="6493">
                  <c:v>3552.6350000000002</c:v>
                </c:pt>
                <c:pt idx="6494">
                  <c:v>2933.1970000000001</c:v>
                </c:pt>
                <c:pt idx="6495">
                  <c:v>2106.5309999999999</c:v>
                </c:pt>
                <c:pt idx="6496">
                  <c:v>1153.9690000000001</c:v>
                </c:pt>
                <c:pt idx="6497">
                  <c:v>334.92700000000002</c:v>
                </c:pt>
                <c:pt idx="6498">
                  <c:v>40.68</c:v>
                </c:pt>
                <c:pt idx="6499">
                  <c:v>28.823000000000004</c:v>
                </c:pt>
                <c:pt idx="6500">
                  <c:v>22.914000000000001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18.393999999999998</c:v>
                </c:pt>
                <c:pt idx="6510">
                  <c:v>25.031000000000002</c:v>
                </c:pt>
                <c:pt idx="6511">
                  <c:v>362.32900000000001</c:v>
                </c:pt>
                <c:pt idx="6512">
                  <c:v>1033.3530000000001</c:v>
                </c:pt>
                <c:pt idx="6513">
                  <c:v>2066.9580000000001</c:v>
                </c:pt>
                <c:pt idx="6514">
                  <c:v>2771.7060000000001</c:v>
                </c:pt>
                <c:pt idx="6515">
                  <c:v>3229.68</c:v>
                </c:pt>
                <c:pt idx="6516">
                  <c:v>3355.64</c:v>
                </c:pt>
                <c:pt idx="6517">
                  <c:v>2539.364</c:v>
                </c:pt>
                <c:pt idx="6518">
                  <c:v>2109.069</c:v>
                </c:pt>
                <c:pt idx="6519">
                  <c:v>1423.654</c:v>
                </c:pt>
                <c:pt idx="6520">
                  <c:v>894.73699999999997</c:v>
                </c:pt>
                <c:pt idx="6521">
                  <c:v>308.18</c:v>
                </c:pt>
                <c:pt idx="6522">
                  <c:v>38.823</c:v>
                </c:pt>
                <c:pt idx="6523">
                  <c:v>28.837</c:v>
                </c:pt>
                <c:pt idx="6524">
                  <c:v>22.044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18.776</c:v>
                </c:pt>
                <c:pt idx="6534">
                  <c:v>39.018999999999998</c:v>
                </c:pt>
                <c:pt idx="6535">
                  <c:v>559.60500000000002</c:v>
                </c:pt>
                <c:pt idx="6536">
                  <c:v>1683.5709999999999</c:v>
                </c:pt>
                <c:pt idx="6537">
                  <c:v>2366.1329999999998</c:v>
                </c:pt>
                <c:pt idx="6538">
                  <c:v>3030.3679999999999</c:v>
                </c:pt>
                <c:pt idx="6539">
                  <c:v>3360.1869999999999</c:v>
                </c:pt>
                <c:pt idx="6540">
                  <c:v>3754.0789999999997</c:v>
                </c:pt>
                <c:pt idx="6541">
                  <c:v>3493.1379999999999</c:v>
                </c:pt>
                <c:pt idx="6542">
                  <c:v>2478.6039999999998</c:v>
                </c:pt>
                <c:pt idx="6543">
                  <c:v>1780.3029999999999</c:v>
                </c:pt>
                <c:pt idx="6544">
                  <c:v>683.93899999999996</c:v>
                </c:pt>
                <c:pt idx="6545">
                  <c:v>184.03</c:v>
                </c:pt>
                <c:pt idx="6546">
                  <c:v>39.929000000000002</c:v>
                </c:pt>
                <c:pt idx="6547">
                  <c:v>32.759</c:v>
                </c:pt>
                <c:pt idx="6548">
                  <c:v>25.856999999999999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18.010999999999999</c:v>
                </c:pt>
                <c:pt idx="6558">
                  <c:v>34.543999999999997</c:v>
                </c:pt>
                <c:pt idx="6559">
                  <c:v>735.66</c:v>
                </c:pt>
                <c:pt idx="6560">
                  <c:v>1948.73</c:v>
                </c:pt>
                <c:pt idx="6561">
                  <c:v>3234.6600000000003</c:v>
                </c:pt>
                <c:pt idx="6562">
                  <c:v>4350.2860000000001</c:v>
                </c:pt>
                <c:pt idx="6563">
                  <c:v>4914.8459999999995</c:v>
                </c:pt>
                <c:pt idx="6564">
                  <c:v>4946.433</c:v>
                </c:pt>
                <c:pt idx="6565">
                  <c:v>4850.7979999999998</c:v>
                </c:pt>
                <c:pt idx="6566">
                  <c:v>3986.384</c:v>
                </c:pt>
                <c:pt idx="6567">
                  <c:v>3063.3309999999997</c:v>
                </c:pt>
                <c:pt idx="6568">
                  <c:v>1792.56</c:v>
                </c:pt>
                <c:pt idx="6569">
                  <c:v>495.791</c:v>
                </c:pt>
                <c:pt idx="6570">
                  <c:v>38.905999999999999</c:v>
                </c:pt>
                <c:pt idx="6571">
                  <c:v>25.533000000000001</c:v>
                </c:pt>
                <c:pt idx="6572">
                  <c:v>18.792999999999999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16.678999999999998</c:v>
                </c:pt>
                <c:pt idx="6582">
                  <c:v>31.878000000000004</c:v>
                </c:pt>
                <c:pt idx="6583">
                  <c:v>882.96600000000001</c:v>
                </c:pt>
                <c:pt idx="6584">
                  <c:v>2320.9430000000002</c:v>
                </c:pt>
                <c:pt idx="6585">
                  <c:v>3644.5250000000005</c:v>
                </c:pt>
                <c:pt idx="6586">
                  <c:v>4572.3140000000003</c:v>
                </c:pt>
                <c:pt idx="6587">
                  <c:v>5105.1220000000003</c:v>
                </c:pt>
                <c:pt idx="6588">
                  <c:v>5275.2479999999996</c:v>
                </c:pt>
                <c:pt idx="6589">
                  <c:v>5050.28</c:v>
                </c:pt>
                <c:pt idx="6590">
                  <c:v>4222.6049999999996</c:v>
                </c:pt>
                <c:pt idx="6591">
                  <c:v>3303.3220000000001</c:v>
                </c:pt>
                <c:pt idx="6592">
                  <c:v>1801.78</c:v>
                </c:pt>
                <c:pt idx="6593">
                  <c:v>451.47800000000007</c:v>
                </c:pt>
                <c:pt idx="6594">
                  <c:v>36.267000000000003</c:v>
                </c:pt>
                <c:pt idx="6595">
                  <c:v>24.967000000000002</c:v>
                </c:pt>
                <c:pt idx="6596">
                  <c:v>19.021000000000001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16.442</c:v>
                </c:pt>
                <c:pt idx="6606">
                  <c:v>32.131</c:v>
                </c:pt>
                <c:pt idx="6607">
                  <c:v>896.84500000000003</c:v>
                </c:pt>
                <c:pt idx="6608">
                  <c:v>2433.6060000000002</c:v>
                </c:pt>
                <c:pt idx="6609">
                  <c:v>3755.2150000000001</c:v>
                </c:pt>
                <c:pt idx="6610">
                  <c:v>4589.8890000000001</c:v>
                </c:pt>
                <c:pt idx="6611">
                  <c:v>5080.4279999999999</c:v>
                </c:pt>
                <c:pt idx="6612">
                  <c:v>5231.4620000000004</c:v>
                </c:pt>
                <c:pt idx="6613">
                  <c:v>4946.8509999999997</c:v>
                </c:pt>
                <c:pt idx="6614">
                  <c:v>4399.2520000000004</c:v>
                </c:pt>
                <c:pt idx="6615">
                  <c:v>3215.2610000000004</c:v>
                </c:pt>
                <c:pt idx="6616">
                  <c:v>1772.2699999999998</c:v>
                </c:pt>
                <c:pt idx="6617">
                  <c:v>420.42099999999999</c:v>
                </c:pt>
                <c:pt idx="6618">
                  <c:v>34.686</c:v>
                </c:pt>
                <c:pt idx="6619">
                  <c:v>22.919</c:v>
                </c:pt>
                <c:pt idx="6620">
                  <c:v>16.739999999999998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15.236999999999998</c:v>
                </c:pt>
                <c:pt idx="6630">
                  <c:v>24.845999999999997</c:v>
                </c:pt>
                <c:pt idx="6631">
                  <c:v>401.56400000000002</c:v>
                </c:pt>
                <c:pt idx="6632">
                  <c:v>1053.981</c:v>
                </c:pt>
                <c:pt idx="6633">
                  <c:v>1871.491</c:v>
                </c:pt>
                <c:pt idx="6634">
                  <c:v>2409.1439999999998</c:v>
                </c:pt>
                <c:pt idx="6635">
                  <c:v>3072.759</c:v>
                </c:pt>
                <c:pt idx="6636">
                  <c:v>3181.6039999999998</c:v>
                </c:pt>
                <c:pt idx="6637">
                  <c:v>3314.9070000000002</c:v>
                </c:pt>
                <c:pt idx="6638">
                  <c:v>2935.9569999999999</c:v>
                </c:pt>
                <c:pt idx="6639">
                  <c:v>2521.3000000000002</c:v>
                </c:pt>
                <c:pt idx="6640">
                  <c:v>1460.6790000000001</c:v>
                </c:pt>
                <c:pt idx="6641">
                  <c:v>523.21100000000001</c:v>
                </c:pt>
                <c:pt idx="6642">
                  <c:v>179.66399999999999</c:v>
                </c:pt>
                <c:pt idx="6643">
                  <c:v>54.145999999999994</c:v>
                </c:pt>
                <c:pt idx="6644">
                  <c:v>18.942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17.224</c:v>
                </c:pt>
                <c:pt idx="6654">
                  <c:v>21.222999999999999</c:v>
                </c:pt>
                <c:pt idx="6655">
                  <c:v>258.5</c:v>
                </c:pt>
                <c:pt idx="6656">
                  <c:v>599.38800000000003</c:v>
                </c:pt>
                <c:pt idx="6657">
                  <c:v>926.62900000000002</c:v>
                </c:pt>
                <c:pt idx="6658">
                  <c:v>1195.7159999999999</c:v>
                </c:pt>
                <c:pt idx="6659">
                  <c:v>1264.7719999999999</c:v>
                </c:pt>
                <c:pt idx="6660">
                  <c:v>1520.8720000000001</c:v>
                </c:pt>
                <c:pt idx="6661">
                  <c:v>1306.1769999999999</c:v>
                </c:pt>
                <c:pt idx="6662">
                  <c:v>1053.9369999999999</c:v>
                </c:pt>
                <c:pt idx="6663">
                  <c:v>557.25699999999995</c:v>
                </c:pt>
                <c:pt idx="6664">
                  <c:v>211.68299999999999</c:v>
                </c:pt>
                <c:pt idx="6665">
                  <c:v>60.879999999999995</c:v>
                </c:pt>
                <c:pt idx="6666">
                  <c:v>32.658999999999999</c:v>
                </c:pt>
                <c:pt idx="6667">
                  <c:v>26.875000000000004</c:v>
                </c:pt>
                <c:pt idx="6668">
                  <c:v>21.605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19.099</c:v>
                </c:pt>
                <c:pt idx="6678">
                  <c:v>26.23</c:v>
                </c:pt>
                <c:pt idx="6679">
                  <c:v>480.22800000000001</c:v>
                </c:pt>
                <c:pt idx="6680">
                  <c:v>1429.7080000000001</c:v>
                </c:pt>
                <c:pt idx="6681">
                  <c:v>2395.386</c:v>
                </c:pt>
                <c:pt idx="6682">
                  <c:v>3225.15</c:v>
                </c:pt>
                <c:pt idx="6683">
                  <c:v>3471.6310000000003</c:v>
                </c:pt>
                <c:pt idx="6684">
                  <c:v>3462.4019999999996</c:v>
                </c:pt>
                <c:pt idx="6685">
                  <c:v>3056.8960000000002</c:v>
                </c:pt>
                <c:pt idx="6686">
                  <c:v>2382.915</c:v>
                </c:pt>
                <c:pt idx="6687">
                  <c:v>1463.105</c:v>
                </c:pt>
                <c:pt idx="6688">
                  <c:v>712.66200000000003</c:v>
                </c:pt>
                <c:pt idx="6689">
                  <c:v>197.09100000000001</c:v>
                </c:pt>
                <c:pt idx="6690">
                  <c:v>34.470999999999997</c:v>
                </c:pt>
                <c:pt idx="6691">
                  <c:v>27.32</c:v>
                </c:pt>
                <c:pt idx="6692">
                  <c:v>20.155999999999999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17.513999999999999</c:v>
                </c:pt>
                <c:pt idx="6702">
                  <c:v>26.013999999999996</c:v>
                </c:pt>
                <c:pt idx="6703">
                  <c:v>521.59199999999998</c:v>
                </c:pt>
                <c:pt idx="6704">
                  <c:v>1285.587</c:v>
                </c:pt>
                <c:pt idx="6705">
                  <c:v>2396.375</c:v>
                </c:pt>
                <c:pt idx="6706">
                  <c:v>3501.7309999999998</c:v>
                </c:pt>
                <c:pt idx="6707">
                  <c:v>4236.009</c:v>
                </c:pt>
                <c:pt idx="6708">
                  <c:v>4142.183</c:v>
                </c:pt>
                <c:pt idx="6709">
                  <c:v>3493.3820000000001</c:v>
                </c:pt>
                <c:pt idx="6710">
                  <c:v>3068.4189999999994</c:v>
                </c:pt>
                <c:pt idx="6711">
                  <c:v>1770.9580000000001</c:v>
                </c:pt>
                <c:pt idx="6712">
                  <c:v>768.31</c:v>
                </c:pt>
                <c:pt idx="6713">
                  <c:v>198.89599999999999</c:v>
                </c:pt>
                <c:pt idx="6714">
                  <c:v>32.741</c:v>
                </c:pt>
                <c:pt idx="6715">
                  <c:v>26.035000000000004</c:v>
                </c:pt>
                <c:pt idx="6716">
                  <c:v>20.292000000000002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16.968</c:v>
                </c:pt>
                <c:pt idx="6726">
                  <c:v>24.425999999999998</c:v>
                </c:pt>
                <c:pt idx="6727">
                  <c:v>366.11</c:v>
                </c:pt>
                <c:pt idx="6728">
                  <c:v>1140.92</c:v>
                </c:pt>
                <c:pt idx="6729">
                  <c:v>2048.4609999999998</c:v>
                </c:pt>
                <c:pt idx="6730">
                  <c:v>2543.6619999999998</c:v>
                </c:pt>
                <c:pt idx="6731">
                  <c:v>2818.1509999999998</c:v>
                </c:pt>
                <c:pt idx="6732">
                  <c:v>2771.3809999999999</c:v>
                </c:pt>
                <c:pt idx="6733">
                  <c:v>2487.8119999999999</c:v>
                </c:pt>
                <c:pt idx="6734">
                  <c:v>2073.5909999999999</c:v>
                </c:pt>
                <c:pt idx="6735">
                  <c:v>1122.5419999999999</c:v>
                </c:pt>
                <c:pt idx="6736">
                  <c:v>514.64300000000003</c:v>
                </c:pt>
                <c:pt idx="6737">
                  <c:v>155.05799999999999</c:v>
                </c:pt>
                <c:pt idx="6738">
                  <c:v>33.673000000000002</c:v>
                </c:pt>
                <c:pt idx="6739">
                  <c:v>27.218000000000004</c:v>
                </c:pt>
                <c:pt idx="6740">
                  <c:v>21.449000000000002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17.795999999999999</c:v>
                </c:pt>
                <c:pt idx="6750">
                  <c:v>26.297000000000001</c:v>
                </c:pt>
                <c:pt idx="6751">
                  <c:v>799.36800000000005</c:v>
                </c:pt>
                <c:pt idx="6752">
                  <c:v>2346.5329999999999</c:v>
                </c:pt>
                <c:pt idx="6753">
                  <c:v>3660.2159999999994</c:v>
                </c:pt>
                <c:pt idx="6754">
                  <c:v>4290.4610000000002</c:v>
                </c:pt>
                <c:pt idx="6755">
                  <c:v>4568.4489999999996</c:v>
                </c:pt>
                <c:pt idx="6756">
                  <c:v>5148.4070000000002</c:v>
                </c:pt>
                <c:pt idx="6757">
                  <c:v>4765.2290000000003</c:v>
                </c:pt>
                <c:pt idx="6758">
                  <c:v>4238.8010000000004</c:v>
                </c:pt>
                <c:pt idx="6759">
                  <c:v>3208.1059999999998</c:v>
                </c:pt>
                <c:pt idx="6760">
                  <c:v>1756.1939999999997</c:v>
                </c:pt>
                <c:pt idx="6761">
                  <c:v>398.74700000000001</c:v>
                </c:pt>
                <c:pt idx="6762">
                  <c:v>55.619000000000007</c:v>
                </c:pt>
                <c:pt idx="6763">
                  <c:v>43.435000000000002</c:v>
                </c:pt>
                <c:pt idx="6764">
                  <c:v>36.435000000000002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33.845999999999997</c:v>
                </c:pt>
                <c:pt idx="6774">
                  <c:v>40.185000000000002</c:v>
                </c:pt>
                <c:pt idx="6775">
                  <c:v>768.68100000000004</c:v>
                </c:pt>
                <c:pt idx="6776">
                  <c:v>2254.893</c:v>
                </c:pt>
                <c:pt idx="6777">
                  <c:v>3610.7959999999998</c:v>
                </c:pt>
                <c:pt idx="6778">
                  <c:v>4374.41</c:v>
                </c:pt>
                <c:pt idx="6779">
                  <c:v>4355.3159999999998</c:v>
                </c:pt>
                <c:pt idx="6780">
                  <c:v>4513.8469999999998</c:v>
                </c:pt>
                <c:pt idx="6781">
                  <c:v>4329.2759999999998</c:v>
                </c:pt>
                <c:pt idx="6782">
                  <c:v>3725.643</c:v>
                </c:pt>
                <c:pt idx="6783">
                  <c:v>2960.567</c:v>
                </c:pt>
                <c:pt idx="6784">
                  <c:v>1695.6449999999998</c:v>
                </c:pt>
                <c:pt idx="6785">
                  <c:v>386.13</c:v>
                </c:pt>
                <c:pt idx="6786">
                  <c:v>54.818999999999996</c:v>
                </c:pt>
                <c:pt idx="6787">
                  <c:v>42.825000000000003</c:v>
                </c:pt>
                <c:pt idx="6788">
                  <c:v>36.618000000000002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32.524999999999999</c:v>
                </c:pt>
                <c:pt idx="6798">
                  <c:v>39.576999999999998</c:v>
                </c:pt>
                <c:pt idx="6799">
                  <c:v>897.64099999999996</c:v>
                </c:pt>
                <c:pt idx="6800">
                  <c:v>2489.1759999999999</c:v>
                </c:pt>
                <c:pt idx="6801">
                  <c:v>3786.0889999999999</c:v>
                </c:pt>
                <c:pt idx="6802">
                  <c:v>4426.2610000000004</c:v>
                </c:pt>
                <c:pt idx="6803">
                  <c:v>4812.0309999999999</c:v>
                </c:pt>
                <c:pt idx="6804">
                  <c:v>4792.7510000000002</c:v>
                </c:pt>
                <c:pt idx="6805">
                  <c:v>4762.3540000000003</c:v>
                </c:pt>
                <c:pt idx="6806">
                  <c:v>4082.0269999999996</c:v>
                </c:pt>
                <c:pt idx="6807">
                  <c:v>3067.39</c:v>
                </c:pt>
                <c:pt idx="6808">
                  <c:v>1687.289</c:v>
                </c:pt>
                <c:pt idx="6809">
                  <c:v>363.12299999999999</c:v>
                </c:pt>
                <c:pt idx="6810">
                  <c:v>54.368000000000002</c:v>
                </c:pt>
                <c:pt idx="6811">
                  <c:v>42.582999999999998</c:v>
                </c:pt>
                <c:pt idx="6812">
                  <c:v>35.965000000000003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33.075000000000003</c:v>
                </c:pt>
                <c:pt idx="6822">
                  <c:v>40.034999999999997</c:v>
                </c:pt>
                <c:pt idx="6823">
                  <c:v>850.19</c:v>
                </c:pt>
                <c:pt idx="6824">
                  <c:v>2396.8649999999998</c:v>
                </c:pt>
                <c:pt idx="6825">
                  <c:v>3632.3270000000002</c:v>
                </c:pt>
                <c:pt idx="6826">
                  <c:v>4357.7150000000001</c:v>
                </c:pt>
                <c:pt idx="6827">
                  <c:v>4840.5659999999998</c:v>
                </c:pt>
                <c:pt idx="6828">
                  <c:v>4922.6000000000004</c:v>
                </c:pt>
                <c:pt idx="6829">
                  <c:v>4778.9979999999996</c:v>
                </c:pt>
                <c:pt idx="6830">
                  <c:v>4164.07</c:v>
                </c:pt>
                <c:pt idx="6831">
                  <c:v>3089.2350000000001</c:v>
                </c:pt>
                <c:pt idx="6832">
                  <c:v>1622.1110000000001</c:v>
                </c:pt>
                <c:pt idx="6833">
                  <c:v>331.56400000000002</c:v>
                </c:pt>
                <c:pt idx="6834">
                  <c:v>55.995999999999995</c:v>
                </c:pt>
                <c:pt idx="6835">
                  <c:v>44.509</c:v>
                </c:pt>
                <c:pt idx="6836">
                  <c:v>37.216000000000001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34.173000000000002</c:v>
                </c:pt>
                <c:pt idx="6846">
                  <c:v>41.372</c:v>
                </c:pt>
                <c:pt idx="6847">
                  <c:v>739.99900000000002</c:v>
                </c:pt>
                <c:pt idx="6848">
                  <c:v>2217.5790000000002</c:v>
                </c:pt>
                <c:pt idx="6849">
                  <c:v>3433.8609999999999</c:v>
                </c:pt>
                <c:pt idx="6850">
                  <c:v>4262.6850000000004</c:v>
                </c:pt>
                <c:pt idx="6851">
                  <c:v>4723.1239999999998</c:v>
                </c:pt>
                <c:pt idx="6852">
                  <c:v>5004.6019999999999</c:v>
                </c:pt>
                <c:pt idx="6853">
                  <c:v>4755.2740000000003</c:v>
                </c:pt>
                <c:pt idx="6854">
                  <c:v>3960.3110000000001</c:v>
                </c:pt>
                <c:pt idx="6855">
                  <c:v>2934.922</c:v>
                </c:pt>
                <c:pt idx="6856">
                  <c:v>1576.4240000000002</c:v>
                </c:pt>
                <c:pt idx="6857">
                  <c:v>291.71800000000002</c:v>
                </c:pt>
                <c:pt idx="6858">
                  <c:v>42.661999999999999</c:v>
                </c:pt>
                <c:pt idx="6859">
                  <c:v>34.468000000000004</c:v>
                </c:pt>
                <c:pt idx="6860">
                  <c:v>28.079000000000001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18.748000000000001</c:v>
                </c:pt>
                <c:pt idx="6870">
                  <c:v>30.93</c:v>
                </c:pt>
                <c:pt idx="6871">
                  <c:v>583.26800000000003</c:v>
                </c:pt>
                <c:pt idx="6872">
                  <c:v>1667.7950000000001</c:v>
                </c:pt>
                <c:pt idx="6873">
                  <c:v>2523.1390000000001</c:v>
                </c:pt>
                <c:pt idx="6874">
                  <c:v>2924.2719999999999</c:v>
                </c:pt>
                <c:pt idx="6875">
                  <c:v>3101.7849999999999</c:v>
                </c:pt>
                <c:pt idx="6876">
                  <c:v>3164.5749999999998</c:v>
                </c:pt>
                <c:pt idx="6877">
                  <c:v>3117.13</c:v>
                </c:pt>
                <c:pt idx="6878">
                  <c:v>2851.252</c:v>
                </c:pt>
                <c:pt idx="6879">
                  <c:v>1846.7750000000003</c:v>
                </c:pt>
                <c:pt idx="6880">
                  <c:v>967.08900000000017</c:v>
                </c:pt>
                <c:pt idx="6881">
                  <c:v>202.87100000000001</c:v>
                </c:pt>
                <c:pt idx="6882">
                  <c:v>41.058999999999997</c:v>
                </c:pt>
                <c:pt idx="6883">
                  <c:v>33.825000000000003</c:v>
                </c:pt>
                <c:pt idx="6884">
                  <c:v>27.597000000000005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18.815999999999999</c:v>
                </c:pt>
                <c:pt idx="6894">
                  <c:v>25.763000000000002</c:v>
                </c:pt>
                <c:pt idx="6895">
                  <c:v>295.21499999999997</c:v>
                </c:pt>
                <c:pt idx="6896">
                  <c:v>1139.991</c:v>
                </c:pt>
                <c:pt idx="6897">
                  <c:v>2094.2600000000002</c:v>
                </c:pt>
                <c:pt idx="6898">
                  <c:v>2768.6680000000001</c:v>
                </c:pt>
                <c:pt idx="6899">
                  <c:v>3521.2019999999998</c:v>
                </c:pt>
                <c:pt idx="6900">
                  <c:v>3673.3790000000004</c:v>
                </c:pt>
                <c:pt idx="6901">
                  <c:v>3218.7869999999998</c:v>
                </c:pt>
                <c:pt idx="6902">
                  <c:v>2557.9140000000002</c:v>
                </c:pt>
                <c:pt idx="6903">
                  <c:v>1675.6980000000001</c:v>
                </c:pt>
                <c:pt idx="6904">
                  <c:v>814.00599999999997</c:v>
                </c:pt>
                <c:pt idx="6905">
                  <c:v>193.40000000000003</c:v>
                </c:pt>
                <c:pt idx="6906">
                  <c:v>34.543999999999997</c:v>
                </c:pt>
                <c:pt idx="6907">
                  <c:v>28.153000000000002</c:v>
                </c:pt>
                <c:pt idx="6908">
                  <c:v>21.327000000000002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17.927</c:v>
                </c:pt>
                <c:pt idx="6918">
                  <c:v>24.928999999999998</c:v>
                </c:pt>
                <c:pt idx="6919">
                  <c:v>235.61699999999999</c:v>
                </c:pt>
                <c:pt idx="6920">
                  <c:v>588.59699999999998</c:v>
                </c:pt>
                <c:pt idx="6921">
                  <c:v>1141.5340000000001</c:v>
                </c:pt>
                <c:pt idx="6922">
                  <c:v>1940.8880000000001</c:v>
                </c:pt>
                <c:pt idx="6923">
                  <c:v>1991.6389999999999</c:v>
                </c:pt>
                <c:pt idx="6924">
                  <c:v>1730.6110000000003</c:v>
                </c:pt>
                <c:pt idx="6925">
                  <c:v>1558.7809999999997</c:v>
                </c:pt>
                <c:pt idx="6926">
                  <c:v>1247.855</c:v>
                </c:pt>
                <c:pt idx="6927">
                  <c:v>987.97400000000005</c:v>
                </c:pt>
                <c:pt idx="6928">
                  <c:v>420.27600000000001</c:v>
                </c:pt>
                <c:pt idx="6929">
                  <c:v>78.042000000000002</c:v>
                </c:pt>
                <c:pt idx="6930">
                  <c:v>46.962000000000003</c:v>
                </c:pt>
                <c:pt idx="6931">
                  <c:v>40.759</c:v>
                </c:pt>
                <c:pt idx="6932">
                  <c:v>21.414000000000001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18.684999999999999</c:v>
                </c:pt>
                <c:pt idx="6942">
                  <c:v>23.937000000000001</c:v>
                </c:pt>
                <c:pt idx="6943">
                  <c:v>155.143</c:v>
                </c:pt>
                <c:pt idx="6944">
                  <c:v>458.11600000000004</c:v>
                </c:pt>
                <c:pt idx="6945">
                  <c:v>775.7700000000001</c:v>
                </c:pt>
                <c:pt idx="6946">
                  <c:v>1050.441</c:v>
                </c:pt>
                <c:pt idx="6947">
                  <c:v>1158.777</c:v>
                </c:pt>
                <c:pt idx="6948">
                  <c:v>1203.577</c:v>
                </c:pt>
                <c:pt idx="6949">
                  <c:v>1075.6880000000001</c:v>
                </c:pt>
                <c:pt idx="6950">
                  <c:v>830.952</c:v>
                </c:pt>
                <c:pt idx="6951">
                  <c:v>525.93700000000001</c:v>
                </c:pt>
                <c:pt idx="6952">
                  <c:v>219.43300000000002</c:v>
                </c:pt>
                <c:pt idx="6953">
                  <c:v>51.018999999999998</c:v>
                </c:pt>
                <c:pt idx="6954">
                  <c:v>31.815000000000001</c:v>
                </c:pt>
                <c:pt idx="6955">
                  <c:v>25.816999999999997</c:v>
                </c:pt>
                <c:pt idx="6956">
                  <c:v>20.713999999999999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16.838000000000001</c:v>
                </c:pt>
                <c:pt idx="6966">
                  <c:v>23.172000000000001</c:v>
                </c:pt>
                <c:pt idx="6967">
                  <c:v>393.44200000000001</c:v>
                </c:pt>
                <c:pt idx="6968">
                  <c:v>1383.2329999999999</c:v>
                </c:pt>
                <c:pt idx="6969">
                  <c:v>2476.163</c:v>
                </c:pt>
                <c:pt idx="6970">
                  <c:v>3449.5790000000002</c:v>
                </c:pt>
                <c:pt idx="6971">
                  <c:v>3680.3029999999999</c:v>
                </c:pt>
                <c:pt idx="6972">
                  <c:v>3225.48</c:v>
                </c:pt>
                <c:pt idx="6973">
                  <c:v>2933.6489999999999</c:v>
                </c:pt>
                <c:pt idx="6974">
                  <c:v>2471.4490000000001</c:v>
                </c:pt>
                <c:pt idx="6975">
                  <c:v>1360.3019999999999</c:v>
                </c:pt>
                <c:pt idx="6976">
                  <c:v>537.02599999999995</c:v>
                </c:pt>
                <c:pt idx="6977">
                  <c:v>76.11</c:v>
                </c:pt>
                <c:pt idx="6978">
                  <c:v>32.695</c:v>
                </c:pt>
                <c:pt idx="6979">
                  <c:v>26.629999999999995</c:v>
                </c:pt>
                <c:pt idx="6980">
                  <c:v>20.844000000000001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16.364999999999998</c:v>
                </c:pt>
                <c:pt idx="6990">
                  <c:v>22.600999999999999</c:v>
                </c:pt>
                <c:pt idx="6991">
                  <c:v>308.221</c:v>
                </c:pt>
                <c:pt idx="6992">
                  <c:v>1067.9069999999999</c:v>
                </c:pt>
                <c:pt idx="6993">
                  <c:v>2247.4389999999999</c:v>
                </c:pt>
                <c:pt idx="6994">
                  <c:v>2525.2109999999998</c:v>
                </c:pt>
                <c:pt idx="6995">
                  <c:v>2371.2060000000001</c:v>
                </c:pt>
                <c:pt idx="6996">
                  <c:v>2376.1799999999998</c:v>
                </c:pt>
                <c:pt idx="6997">
                  <c:v>1811.037</c:v>
                </c:pt>
                <c:pt idx="6998">
                  <c:v>1097.308</c:v>
                </c:pt>
                <c:pt idx="6999">
                  <c:v>587.35900000000004</c:v>
                </c:pt>
                <c:pt idx="7000">
                  <c:v>270.92700000000002</c:v>
                </c:pt>
                <c:pt idx="7001">
                  <c:v>66.557000000000002</c:v>
                </c:pt>
                <c:pt idx="7002">
                  <c:v>32.819000000000003</c:v>
                </c:pt>
                <c:pt idx="7003">
                  <c:v>27.16</c:v>
                </c:pt>
                <c:pt idx="7004">
                  <c:v>20.977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17.529</c:v>
                </c:pt>
                <c:pt idx="7014">
                  <c:v>23.968999999999998</c:v>
                </c:pt>
                <c:pt idx="7015">
                  <c:v>290.89499999999998</c:v>
                </c:pt>
                <c:pt idx="7016">
                  <c:v>871.779</c:v>
                </c:pt>
                <c:pt idx="7017">
                  <c:v>1507.039</c:v>
                </c:pt>
                <c:pt idx="7018">
                  <c:v>2450.4169999999999</c:v>
                </c:pt>
                <c:pt idx="7019">
                  <c:v>2449.8809999999999</c:v>
                </c:pt>
                <c:pt idx="7020">
                  <c:v>2530.4940000000001</c:v>
                </c:pt>
                <c:pt idx="7021">
                  <c:v>2669.8580000000002</c:v>
                </c:pt>
                <c:pt idx="7022">
                  <c:v>2034.41</c:v>
                </c:pt>
                <c:pt idx="7023">
                  <c:v>1457.547</c:v>
                </c:pt>
                <c:pt idx="7024">
                  <c:v>834.68600000000004</c:v>
                </c:pt>
                <c:pt idx="7025">
                  <c:v>271.89499999999998</c:v>
                </c:pt>
                <c:pt idx="7026">
                  <c:v>162.66499999999999</c:v>
                </c:pt>
                <c:pt idx="7027">
                  <c:v>157.25899999999999</c:v>
                </c:pt>
                <c:pt idx="7028">
                  <c:v>21.248000000000001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17.129000000000001</c:v>
                </c:pt>
                <c:pt idx="7038">
                  <c:v>114.877</c:v>
                </c:pt>
                <c:pt idx="7039">
                  <c:v>695.23500000000001</c:v>
                </c:pt>
                <c:pt idx="7040">
                  <c:v>1830.0420000000001</c:v>
                </c:pt>
                <c:pt idx="7041">
                  <c:v>3028.4650000000001</c:v>
                </c:pt>
                <c:pt idx="7042">
                  <c:v>4246.3559999999998</c:v>
                </c:pt>
                <c:pt idx="7043">
                  <c:v>4495.8509999999997</c:v>
                </c:pt>
                <c:pt idx="7044">
                  <c:v>4644.4049999999997</c:v>
                </c:pt>
                <c:pt idx="7045">
                  <c:v>4435.0510000000004</c:v>
                </c:pt>
                <c:pt idx="7046">
                  <c:v>3718.3489999999997</c:v>
                </c:pt>
                <c:pt idx="7047">
                  <c:v>2573.8960000000002</c:v>
                </c:pt>
                <c:pt idx="7048">
                  <c:v>1248.4069999999999</c:v>
                </c:pt>
                <c:pt idx="7049">
                  <c:v>154.32300000000001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11.875999999999999</c:v>
                </c:pt>
                <c:pt idx="7063">
                  <c:v>171.15</c:v>
                </c:pt>
                <c:pt idx="7064">
                  <c:v>532.50599999999997</c:v>
                </c:pt>
                <c:pt idx="7065">
                  <c:v>895.87599999999998</c:v>
                </c:pt>
                <c:pt idx="7066">
                  <c:v>1111.367</c:v>
                </c:pt>
                <c:pt idx="7067">
                  <c:v>1459.383</c:v>
                </c:pt>
                <c:pt idx="7068">
                  <c:v>1449.0029999999999</c:v>
                </c:pt>
                <c:pt idx="7069">
                  <c:v>1247.8309999999999</c:v>
                </c:pt>
                <c:pt idx="7070">
                  <c:v>957.48400000000004</c:v>
                </c:pt>
                <c:pt idx="7071">
                  <c:v>638.90899999999999</c:v>
                </c:pt>
                <c:pt idx="7072">
                  <c:v>329.428</c:v>
                </c:pt>
                <c:pt idx="7073">
                  <c:v>38.776000000000003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8.6120000000000001</c:v>
                </c:pt>
                <c:pt idx="7087">
                  <c:v>169.126</c:v>
                </c:pt>
                <c:pt idx="7088">
                  <c:v>593.57100000000003</c:v>
                </c:pt>
                <c:pt idx="7089">
                  <c:v>1217.8040000000001</c:v>
                </c:pt>
                <c:pt idx="7090">
                  <c:v>1745.973</c:v>
                </c:pt>
                <c:pt idx="7091">
                  <c:v>2430.674</c:v>
                </c:pt>
                <c:pt idx="7092">
                  <c:v>2523.8130000000001</c:v>
                </c:pt>
                <c:pt idx="7093">
                  <c:v>2447.998</c:v>
                </c:pt>
                <c:pt idx="7094">
                  <c:v>2135.8519999999999</c:v>
                </c:pt>
                <c:pt idx="7095">
                  <c:v>1651.4270000000001</c:v>
                </c:pt>
                <c:pt idx="7096">
                  <c:v>808.82899999999984</c:v>
                </c:pt>
                <c:pt idx="7097">
                  <c:v>140.70699999999999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8.39</c:v>
                </c:pt>
                <c:pt idx="7111">
                  <c:v>678.63800000000003</c:v>
                </c:pt>
                <c:pt idx="7112">
                  <c:v>2324.8229999999999</c:v>
                </c:pt>
                <c:pt idx="7113">
                  <c:v>3822.1400000000003</c:v>
                </c:pt>
                <c:pt idx="7114">
                  <c:v>4864.68</c:v>
                </c:pt>
                <c:pt idx="7115">
                  <c:v>5410.0129999999999</c:v>
                </c:pt>
                <c:pt idx="7116">
                  <c:v>5481.3329999999996</c:v>
                </c:pt>
                <c:pt idx="7117">
                  <c:v>5113.866</c:v>
                </c:pt>
                <c:pt idx="7118">
                  <c:v>4312.8900000000003</c:v>
                </c:pt>
                <c:pt idx="7119">
                  <c:v>3021.8359999999998</c:v>
                </c:pt>
                <c:pt idx="7120">
                  <c:v>1395.1110000000001</c:v>
                </c:pt>
                <c:pt idx="7121">
                  <c:v>177.626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8.0530000000000008</c:v>
                </c:pt>
                <c:pt idx="7135">
                  <c:v>571.67999999999995</c:v>
                </c:pt>
                <c:pt idx="7136">
                  <c:v>1960.0740000000001</c:v>
                </c:pt>
                <c:pt idx="7137">
                  <c:v>3119.0740000000005</c:v>
                </c:pt>
                <c:pt idx="7138">
                  <c:v>4100.5309999999999</c:v>
                </c:pt>
                <c:pt idx="7139">
                  <c:v>4374.8509999999997</c:v>
                </c:pt>
                <c:pt idx="7140">
                  <c:v>4342.5010000000002</c:v>
                </c:pt>
                <c:pt idx="7141">
                  <c:v>3849.0350000000003</c:v>
                </c:pt>
                <c:pt idx="7142">
                  <c:v>3370.134</c:v>
                </c:pt>
                <c:pt idx="7143">
                  <c:v>2523.1379999999999</c:v>
                </c:pt>
                <c:pt idx="7144">
                  <c:v>1251.3679999999999</c:v>
                </c:pt>
                <c:pt idx="7145">
                  <c:v>154.649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8.8949999999999996</c:v>
                </c:pt>
                <c:pt idx="7159">
                  <c:v>507.9</c:v>
                </c:pt>
                <c:pt idx="7160">
                  <c:v>1381.5540000000001</c:v>
                </c:pt>
                <c:pt idx="7161">
                  <c:v>2349.848</c:v>
                </c:pt>
                <c:pt idx="7162">
                  <c:v>3686.306</c:v>
                </c:pt>
                <c:pt idx="7163">
                  <c:v>4263.2470000000003</c:v>
                </c:pt>
                <c:pt idx="7164">
                  <c:v>4293.2269999999999</c:v>
                </c:pt>
                <c:pt idx="7165">
                  <c:v>4072.5990000000002</c:v>
                </c:pt>
                <c:pt idx="7166">
                  <c:v>3659.9029999999998</c:v>
                </c:pt>
                <c:pt idx="7167">
                  <c:v>2455.0050000000001</c:v>
                </c:pt>
                <c:pt idx="7168">
                  <c:v>1063.002</c:v>
                </c:pt>
                <c:pt idx="7169">
                  <c:v>108.83499999999999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8.8040000000000003</c:v>
                </c:pt>
                <c:pt idx="7183">
                  <c:v>543.26900000000001</c:v>
                </c:pt>
                <c:pt idx="7184">
                  <c:v>1698.133</c:v>
                </c:pt>
                <c:pt idx="7185">
                  <c:v>2710.4050000000002</c:v>
                </c:pt>
                <c:pt idx="7186">
                  <c:v>3520.4560000000006</c:v>
                </c:pt>
                <c:pt idx="7187">
                  <c:v>4015.4450000000006</c:v>
                </c:pt>
                <c:pt idx="7188">
                  <c:v>3788.5199999999995</c:v>
                </c:pt>
                <c:pt idx="7189">
                  <c:v>3564.1170000000002</c:v>
                </c:pt>
                <c:pt idx="7190">
                  <c:v>2821.348</c:v>
                </c:pt>
                <c:pt idx="7191">
                  <c:v>1566.3029999999999</c:v>
                </c:pt>
                <c:pt idx="7192">
                  <c:v>616.178</c:v>
                </c:pt>
                <c:pt idx="7193">
                  <c:v>61.496000000000002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9.0079999999999991</c:v>
                </c:pt>
                <c:pt idx="7207">
                  <c:v>261.21800000000002</c:v>
                </c:pt>
                <c:pt idx="7208">
                  <c:v>999.10900000000004</c:v>
                </c:pt>
                <c:pt idx="7209">
                  <c:v>1998.7</c:v>
                </c:pt>
                <c:pt idx="7210">
                  <c:v>3124.114</c:v>
                </c:pt>
                <c:pt idx="7211">
                  <c:v>3613.61</c:v>
                </c:pt>
                <c:pt idx="7212">
                  <c:v>3877.2820000000002</c:v>
                </c:pt>
                <c:pt idx="7213">
                  <c:v>3720.386</c:v>
                </c:pt>
                <c:pt idx="7214">
                  <c:v>3161.0320000000002</c:v>
                </c:pt>
                <c:pt idx="7215">
                  <c:v>2133.0300000000002</c:v>
                </c:pt>
                <c:pt idx="7216">
                  <c:v>768.44799999999998</c:v>
                </c:pt>
                <c:pt idx="7217">
                  <c:v>64.894999999999996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11.000999999999999</c:v>
                </c:pt>
                <c:pt idx="7231">
                  <c:v>358.03</c:v>
                </c:pt>
                <c:pt idx="7232">
                  <c:v>1248.259</c:v>
                </c:pt>
                <c:pt idx="7233">
                  <c:v>2236.1550000000002</c:v>
                </c:pt>
                <c:pt idx="7234">
                  <c:v>2788.346</c:v>
                </c:pt>
                <c:pt idx="7235">
                  <c:v>3221.0479999999993</c:v>
                </c:pt>
                <c:pt idx="7236">
                  <c:v>3323.9790000000003</c:v>
                </c:pt>
                <c:pt idx="7237">
                  <c:v>3103.3049999999998</c:v>
                </c:pt>
                <c:pt idx="7238">
                  <c:v>2380.0219999999999</c:v>
                </c:pt>
                <c:pt idx="7239">
                  <c:v>1427.1379999999999</c:v>
                </c:pt>
                <c:pt idx="7240">
                  <c:v>627.18499999999995</c:v>
                </c:pt>
                <c:pt idx="7241">
                  <c:v>69.233000000000004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0.943</c:v>
                </c:pt>
                <c:pt idx="7255">
                  <c:v>154.60900000000001</c:v>
                </c:pt>
                <c:pt idx="7256">
                  <c:v>495.28399999999999</c:v>
                </c:pt>
                <c:pt idx="7257">
                  <c:v>936.21400000000006</c:v>
                </c:pt>
                <c:pt idx="7258">
                  <c:v>1371.644</c:v>
                </c:pt>
                <c:pt idx="7259">
                  <c:v>1810.028</c:v>
                </c:pt>
                <c:pt idx="7260">
                  <c:v>1998.42</c:v>
                </c:pt>
                <c:pt idx="7261">
                  <c:v>2070.6410000000001</c:v>
                </c:pt>
                <c:pt idx="7262">
                  <c:v>1579.529</c:v>
                </c:pt>
                <c:pt idx="7263">
                  <c:v>1222.2</c:v>
                </c:pt>
                <c:pt idx="7264">
                  <c:v>661.03200000000004</c:v>
                </c:pt>
                <c:pt idx="7265">
                  <c:v>70.319999999999993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8.1739999999999995</c:v>
                </c:pt>
                <c:pt idx="7279">
                  <c:v>433.49599999999998</c:v>
                </c:pt>
                <c:pt idx="7280">
                  <c:v>1851.1780000000003</c:v>
                </c:pt>
                <c:pt idx="7281">
                  <c:v>3261.0149999999999</c:v>
                </c:pt>
                <c:pt idx="7282">
                  <c:v>4279.3329999999996</c:v>
                </c:pt>
                <c:pt idx="7283">
                  <c:v>4823.4129999999996</c:v>
                </c:pt>
                <c:pt idx="7284">
                  <c:v>4851.6670000000004</c:v>
                </c:pt>
                <c:pt idx="7285">
                  <c:v>4420.2049999999999</c:v>
                </c:pt>
                <c:pt idx="7286">
                  <c:v>3731.6860000000001</c:v>
                </c:pt>
                <c:pt idx="7287">
                  <c:v>2601.8330000000001</c:v>
                </c:pt>
                <c:pt idx="7288">
                  <c:v>1115.268</c:v>
                </c:pt>
                <c:pt idx="7289">
                  <c:v>94.561999999999998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6.952</c:v>
                </c:pt>
                <c:pt idx="7303">
                  <c:v>436.06099999999998</c:v>
                </c:pt>
                <c:pt idx="7304">
                  <c:v>1925.2439999999997</c:v>
                </c:pt>
                <c:pt idx="7305">
                  <c:v>3273.6419999999998</c:v>
                </c:pt>
                <c:pt idx="7306">
                  <c:v>4158.1629999999996</c:v>
                </c:pt>
                <c:pt idx="7307">
                  <c:v>4821.2669999999998</c:v>
                </c:pt>
                <c:pt idx="7308">
                  <c:v>4849.8459999999995</c:v>
                </c:pt>
                <c:pt idx="7309">
                  <c:v>4536.7510000000002</c:v>
                </c:pt>
                <c:pt idx="7310">
                  <c:v>3737.0589999999997</c:v>
                </c:pt>
                <c:pt idx="7311">
                  <c:v>2642.587</c:v>
                </c:pt>
                <c:pt idx="7312">
                  <c:v>1172.655</c:v>
                </c:pt>
                <c:pt idx="7313">
                  <c:v>94.070999999999998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6.46</c:v>
                </c:pt>
                <c:pt idx="7327">
                  <c:v>252.547</c:v>
                </c:pt>
                <c:pt idx="7328">
                  <c:v>847.81200000000013</c:v>
                </c:pt>
                <c:pt idx="7329">
                  <c:v>1431.6379999999999</c:v>
                </c:pt>
                <c:pt idx="7330">
                  <c:v>2231.201</c:v>
                </c:pt>
                <c:pt idx="7331">
                  <c:v>2416.5889999999999</c:v>
                </c:pt>
                <c:pt idx="7332">
                  <c:v>2598.6489999999999</c:v>
                </c:pt>
                <c:pt idx="7333">
                  <c:v>2216.1309999999999</c:v>
                </c:pt>
                <c:pt idx="7334">
                  <c:v>1622.66</c:v>
                </c:pt>
                <c:pt idx="7335">
                  <c:v>952.67100000000005</c:v>
                </c:pt>
                <c:pt idx="7336">
                  <c:v>395.68000000000006</c:v>
                </c:pt>
                <c:pt idx="7337">
                  <c:v>42.991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6.6550000000000011</c:v>
                </c:pt>
                <c:pt idx="7351">
                  <c:v>130.75</c:v>
                </c:pt>
                <c:pt idx="7352">
                  <c:v>590.78700000000003</c:v>
                </c:pt>
                <c:pt idx="7353">
                  <c:v>1155.9870000000001</c:v>
                </c:pt>
                <c:pt idx="7354">
                  <c:v>1785.3689999999999</c:v>
                </c:pt>
                <c:pt idx="7355">
                  <c:v>2058.7620000000002</c:v>
                </c:pt>
                <c:pt idx="7356">
                  <c:v>2435.4589999999998</c:v>
                </c:pt>
                <c:pt idx="7357">
                  <c:v>2345.9679999999998</c:v>
                </c:pt>
                <c:pt idx="7358">
                  <c:v>1995.451</c:v>
                </c:pt>
                <c:pt idx="7359">
                  <c:v>1347.646</c:v>
                </c:pt>
                <c:pt idx="7360">
                  <c:v>586.95600000000002</c:v>
                </c:pt>
                <c:pt idx="7361">
                  <c:v>56.773000000000003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5.6970000000000001</c:v>
                </c:pt>
                <c:pt idx="7375">
                  <c:v>350.01600000000002</c:v>
                </c:pt>
                <c:pt idx="7376">
                  <c:v>1539.7729999999999</c:v>
                </c:pt>
                <c:pt idx="7377">
                  <c:v>2861.9870000000001</c:v>
                </c:pt>
                <c:pt idx="7378">
                  <c:v>3909.9070000000002</c:v>
                </c:pt>
                <c:pt idx="7379">
                  <c:v>4621.0029999999997</c:v>
                </c:pt>
                <c:pt idx="7380">
                  <c:v>4816.7020000000002</c:v>
                </c:pt>
                <c:pt idx="7381">
                  <c:v>4529.5320000000002</c:v>
                </c:pt>
                <c:pt idx="7382">
                  <c:v>3687.4659999999999</c:v>
                </c:pt>
                <c:pt idx="7383">
                  <c:v>2656.14</c:v>
                </c:pt>
                <c:pt idx="7384">
                  <c:v>1054.1310000000001</c:v>
                </c:pt>
                <c:pt idx="7385">
                  <c:v>76.17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5.5250000000000004</c:v>
                </c:pt>
                <c:pt idx="7399">
                  <c:v>270.49400000000003</c:v>
                </c:pt>
                <c:pt idx="7400">
                  <c:v>1322.14</c:v>
                </c:pt>
                <c:pt idx="7401">
                  <c:v>2499.4960000000001</c:v>
                </c:pt>
                <c:pt idx="7402">
                  <c:v>3577.058</c:v>
                </c:pt>
                <c:pt idx="7403">
                  <c:v>4295.6000000000004</c:v>
                </c:pt>
                <c:pt idx="7404">
                  <c:v>4427.0720000000001</c:v>
                </c:pt>
                <c:pt idx="7405">
                  <c:v>4198.3760000000002</c:v>
                </c:pt>
                <c:pt idx="7406">
                  <c:v>3444.0859999999993</c:v>
                </c:pt>
                <c:pt idx="7407">
                  <c:v>2526.2840000000001</c:v>
                </c:pt>
                <c:pt idx="7408">
                  <c:v>1032.4490000000001</c:v>
                </c:pt>
                <c:pt idx="7409">
                  <c:v>72.364999999999995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5.0720000000000001</c:v>
                </c:pt>
                <c:pt idx="7423">
                  <c:v>358.74700000000001</c:v>
                </c:pt>
                <c:pt idx="7424">
                  <c:v>1430.1130000000001</c:v>
                </c:pt>
                <c:pt idx="7425">
                  <c:v>2760.7489999999998</c:v>
                </c:pt>
                <c:pt idx="7426">
                  <c:v>3722.4920000000002</c:v>
                </c:pt>
                <c:pt idx="7427">
                  <c:v>4077.6849999999995</c:v>
                </c:pt>
                <c:pt idx="7428">
                  <c:v>4056.5920000000001</c:v>
                </c:pt>
                <c:pt idx="7429">
                  <c:v>3686.9050000000002</c:v>
                </c:pt>
                <c:pt idx="7430">
                  <c:v>3318.8830000000003</c:v>
                </c:pt>
                <c:pt idx="7431">
                  <c:v>2449.5140000000001</c:v>
                </c:pt>
                <c:pt idx="7432">
                  <c:v>989.3900000000001</c:v>
                </c:pt>
                <c:pt idx="7433">
                  <c:v>75.498000000000005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7.6269999999999998</c:v>
                </c:pt>
                <c:pt idx="7447">
                  <c:v>311.88900000000001</c:v>
                </c:pt>
                <c:pt idx="7448">
                  <c:v>1552.662</c:v>
                </c:pt>
                <c:pt idx="7449">
                  <c:v>2491.797</c:v>
                </c:pt>
                <c:pt idx="7450">
                  <c:v>3413.7679999999996</c:v>
                </c:pt>
                <c:pt idx="7451">
                  <c:v>4206.8010000000004</c:v>
                </c:pt>
                <c:pt idx="7452">
                  <c:v>4310.1989999999996</c:v>
                </c:pt>
                <c:pt idx="7453">
                  <c:v>3987.2840000000001</c:v>
                </c:pt>
                <c:pt idx="7454">
                  <c:v>3225.3530000000001</c:v>
                </c:pt>
                <c:pt idx="7455">
                  <c:v>2122.81</c:v>
                </c:pt>
                <c:pt idx="7456">
                  <c:v>884.29699999999991</c:v>
                </c:pt>
                <c:pt idx="7457">
                  <c:v>90.558000000000007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7.0030000000000001</c:v>
                </c:pt>
                <c:pt idx="7471">
                  <c:v>277.23500000000001</c:v>
                </c:pt>
                <c:pt idx="7472">
                  <c:v>1098.6759999999999</c:v>
                </c:pt>
                <c:pt idx="7473">
                  <c:v>2221.6759999999999</c:v>
                </c:pt>
                <c:pt idx="7474">
                  <c:v>2867.0129999999999</c:v>
                </c:pt>
                <c:pt idx="7475">
                  <c:v>3278.2719999999999</c:v>
                </c:pt>
                <c:pt idx="7476">
                  <c:v>3426.7799999999997</c:v>
                </c:pt>
                <c:pt idx="7477">
                  <c:v>3338.4490000000001</c:v>
                </c:pt>
                <c:pt idx="7478">
                  <c:v>2821.3670000000002</c:v>
                </c:pt>
                <c:pt idx="7479">
                  <c:v>1863.819</c:v>
                </c:pt>
                <c:pt idx="7480">
                  <c:v>743.50400000000002</c:v>
                </c:pt>
                <c:pt idx="7481">
                  <c:v>79.57800000000000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6.0499999999999989</c:v>
                </c:pt>
                <c:pt idx="7495">
                  <c:v>289.88799999999998</c:v>
                </c:pt>
                <c:pt idx="7496">
                  <c:v>1369.0319999999999</c:v>
                </c:pt>
                <c:pt idx="7497">
                  <c:v>2568.9160000000002</c:v>
                </c:pt>
                <c:pt idx="7498">
                  <c:v>3617.761</c:v>
                </c:pt>
                <c:pt idx="7499">
                  <c:v>4125.1009999999997</c:v>
                </c:pt>
                <c:pt idx="7500">
                  <c:v>4078.6039999999998</c:v>
                </c:pt>
                <c:pt idx="7501">
                  <c:v>3810.2369999999996</c:v>
                </c:pt>
                <c:pt idx="7502">
                  <c:v>3199.6369999999997</c:v>
                </c:pt>
                <c:pt idx="7503">
                  <c:v>2195.5659999999998</c:v>
                </c:pt>
                <c:pt idx="7504">
                  <c:v>803.83799999999997</c:v>
                </c:pt>
                <c:pt idx="7505">
                  <c:v>74.447999999999993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5.9980000000000002</c:v>
                </c:pt>
                <c:pt idx="7519">
                  <c:v>347.31799999999998</c:v>
                </c:pt>
                <c:pt idx="7520">
                  <c:v>1793.4359999999999</c:v>
                </c:pt>
                <c:pt idx="7521">
                  <c:v>3225.1959999999999</c:v>
                </c:pt>
                <c:pt idx="7522">
                  <c:v>4225.9579999999996</c:v>
                </c:pt>
                <c:pt idx="7523">
                  <c:v>4752.6009999999997</c:v>
                </c:pt>
                <c:pt idx="7524">
                  <c:v>4791.6610000000001</c:v>
                </c:pt>
                <c:pt idx="7525">
                  <c:v>4463.3050000000003</c:v>
                </c:pt>
                <c:pt idx="7526">
                  <c:v>3701.8989999999994</c:v>
                </c:pt>
                <c:pt idx="7527">
                  <c:v>2464.3040000000001</c:v>
                </c:pt>
                <c:pt idx="7528">
                  <c:v>885.26099999999997</c:v>
                </c:pt>
                <c:pt idx="7529">
                  <c:v>85.278000000000006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6.5520000000000005</c:v>
                </c:pt>
                <c:pt idx="7543">
                  <c:v>339.61</c:v>
                </c:pt>
                <c:pt idx="7544">
                  <c:v>1749.4639999999997</c:v>
                </c:pt>
                <c:pt idx="7545">
                  <c:v>3152.8509999999997</c:v>
                </c:pt>
                <c:pt idx="7546">
                  <c:v>4059.1309999999999</c:v>
                </c:pt>
                <c:pt idx="7547">
                  <c:v>4562.6940000000004</c:v>
                </c:pt>
                <c:pt idx="7548">
                  <c:v>4672.8540000000003</c:v>
                </c:pt>
                <c:pt idx="7549">
                  <c:v>4396.2960000000003</c:v>
                </c:pt>
                <c:pt idx="7550">
                  <c:v>3689.4979999999996</c:v>
                </c:pt>
                <c:pt idx="7551">
                  <c:v>2528.9349999999999</c:v>
                </c:pt>
                <c:pt idx="7552">
                  <c:v>873.65700000000004</c:v>
                </c:pt>
                <c:pt idx="7553">
                  <c:v>67.497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5.4950000000000001</c:v>
                </c:pt>
                <c:pt idx="7567">
                  <c:v>324.15300000000002</c:v>
                </c:pt>
                <c:pt idx="7568">
                  <c:v>1885.616</c:v>
                </c:pt>
                <c:pt idx="7569">
                  <c:v>3271.6970000000001</c:v>
                </c:pt>
                <c:pt idx="7570">
                  <c:v>4212.9549999999999</c:v>
                </c:pt>
                <c:pt idx="7571">
                  <c:v>4557.3280000000004</c:v>
                </c:pt>
                <c:pt idx="7572">
                  <c:v>4444.8149999999996</c:v>
                </c:pt>
                <c:pt idx="7573">
                  <c:v>4099.1689999999999</c:v>
                </c:pt>
                <c:pt idx="7574">
                  <c:v>3402.2030000000004</c:v>
                </c:pt>
                <c:pt idx="7575">
                  <c:v>2317.2649999999999</c:v>
                </c:pt>
                <c:pt idx="7576">
                  <c:v>818.67499999999995</c:v>
                </c:pt>
                <c:pt idx="7577">
                  <c:v>57.499000000000002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5.5739999999999998</c:v>
                </c:pt>
                <c:pt idx="7591">
                  <c:v>300.80099999999999</c:v>
                </c:pt>
                <c:pt idx="7592">
                  <c:v>1820.9880000000001</c:v>
                </c:pt>
                <c:pt idx="7593">
                  <c:v>3173.7319999999995</c:v>
                </c:pt>
                <c:pt idx="7594">
                  <c:v>4187.9870000000001</c:v>
                </c:pt>
                <c:pt idx="7595">
                  <c:v>4656.4579999999996</c:v>
                </c:pt>
                <c:pt idx="7596">
                  <c:v>4639.9399999999996</c:v>
                </c:pt>
                <c:pt idx="7597">
                  <c:v>4298.1589999999997</c:v>
                </c:pt>
                <c:pt idx="7598">
                  <c:v>3541.5990000000006</c:v>
                </c:pt>
                <c:pt idx="7599">
                  <c:v>2482.5169999999998</c:v>
                </c:pt>
                <c:pt idx="7600">
                  <c:v>843.37900000000002</c:v>
                </c:pt>
                <c:pt idx="7601">
                  <c:v>58.968000000000011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5.5759999999999996</c:v>
                </c:pt>
                <c:pt idx="7615">
                  <c:v>291.61799999999999</c:v>
                </c:pt>
                <c:pt idx="7616">
                  <c:v>1663.472</c:v>
                </c:pt>
                <c:pt idx="7617">
                  <c:v>3080.9070000000002</c:v>
                </c:pt>
                <c:pt idx="7618">
                  <c:v>3773.05</c:v>
                </c:pt>
                <c:pt idx="7619">
                  <c:v>4073.2279999999996</c:v>
                </c:pt>
                <c:pt idx="7620">
                  <c:v>4064.4209999999998</c:v>
                </c:pt>
                <c:pt idx="7621">
                  <c:v>3826.7330000000002</c:v>
                </c:pt>
                <c:pt idx="7622">
                  <c:v>3188.3490000000002</c:v>
                </c:pt>
                <c:pt idx="7623">
                  <c:v>2110.8409999999999</c:v>
                </c:pt>
                <c:pt idx="7624">
                  <c:v>723.96500000000003</c:v>
                </c:pt>
                <c:pt idx="7625">
                  <c:v>56.704999999999998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4.9749999999999996</c:v>
                </c:pt>
                <c:pt idx="7639">
                  <c:v>277.86099999999999</c:v>
                </c:pt>
                <c:pt idx="7640">
                  <c:v>1589.327</c:v>
                </c:pt>
                <c:pt idx="7641">
                  <c:v>2915.107</c:v>
                </c:pt>
                <c:pt idx="7642">
                  <c:v>3558.6979999999999</c:v>
                </c:pt>
                <c:pt idx="7643">
                  <c:v>3953.31</c:v>
                </c:pt>
                <c:pt idx="7644">
                  <c:v>4445.1880000000001</c:v>
                </c:pt>
                <c:pt idx="7645">
                  <c:v>4017.7420000000002</c:v>
                </c:pt>
                <c:pt idx="7646">
                  <c:v>3413.7440000000006</c:v>
                </c:pt>
                <c:pt idx="7647">
                  <c:v>2278.663</c:v>
                </c:pt>
                <c:pt idx="7648">
                  <c:v>802.66699999999992</c:v>
                </c:pt>
                <c:pt idx="7649">
                  <c:v>56.055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5.23</c:v>
                </c:pt>
                <c:pt idx="7663">
                  <c:v>210.51499999999999</c:v>
                </c:pt>
                <c:pt idx="7664">
                  <c:v>1152.866</c:v>
                </c:pt>
                <c:pt idx="7665">
                  <c:v>2225.239</c:v>
                </c:pt>
                <c:pt idx="7666">
                  <c:v>3611.3240000000001</c:v>
                </c:pt>
                <c:pt idx="7667">
                  <c:v>4283.9759999999997</c:v>
                </c:pt>
                <c:pt idx="7668">
                  <c:v>4403.5519999999997</c:v>
                </c:pt>
                <c:pt idx="7669">
                  <c:v>4234.2240000000002</c:v>
                </c:pt>
                <c:pt idx="7670">
                  <c:v>3449.192</c:v>
                </c:pt>
                <c:pt idx="7671">
                  <c:v>2307.5259999999998</c:v>
                </c:pt>
                <c:pt idx="7672">
                  <c:v>770.21000000000015</c:v>
                </c:pt>
                <c:pt idx="7673">
                  <c:v>54.052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5.2830000000000004</c:v>
                </c:pt>
                <c:pt idx="7687">
                  <c:v>157.62200000000001</c:v>
                </c:pt>
                <c:pt idx="7688">
                  <c:v>802.29700000000003</c:v>
                </c:pt>
                <c:pt idx="7689">
                  <c:v>1716.8989999999997</c:v>
                </c:pt>
                <c:pt idx="7690">
                  <c:v>2164.306</c:v>
                </c:pt>
                <c:pt idx="7691">
                  <c:v>3063.5570000000002</c:v>
                </c:pt>
                <c:pt idx="7692">
                  <c:v>3202.8600000000006</c:v>
                </c:pt>
                <c:pt idx="7693">
                  <c:v>3058.0039999999999</c:v>
                </c:pt>
                <c:pt idx="7694">
                  <c:v>2593.7379999999998</c:v>
                </c:pt>
                <c:pt idx="7695">
                  <c:v>1619.6179999999999</c:v>
                </c:pt>
                <c:pt idx="7696">
                  <c:v>638.06899999999996</c:v>
                </c:pt>
                <c:pt idx="7697">
                  <c:v>47.055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2.355</c:v>
                </c:pt>
                <c:pt idx="7711">
                  <c:v>224.755</c:v>
                </c:pt>
                <c:pt idx="7712">
                  <c:v>1037.098</c:v>
                </c:pt>
                <c:pt idx="7713">
                  <c:v>1411.3130000000001</c:v>
                </c:pt>
                <c:pt idx="7714">
                  <c:v>1506.1610000000001</c:v>
                </c:pt>
                <c:pt idx="7715">
                  <c:v>1687.6900000000003</c:v>
                </c:pt>
                <c:pt idx="7716">
                  <c:v>1607.2859999999998</c:v>
                </c:pt>
                <c:pt idx="7717">
                  <c:v>1539.4110000000001</c:v>
                </c:pt>
                <c:pt idx="7718">
                  <c:v>1643.1000000000001</c:v>
                </c:pt>
                <c:pt idx="7719">
                  <c:v>1168.117</c:v>
                </c:pt>
                <c:pt idx="7720">
                  <c:v>511.98700000000002</c:v>
                </c:pt>
                <c:pt idx="7721">
                  <c:v>43.276000000000003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2.5150000000000001</c:v>
                </c:pt>
                <c:pt idx="7735">
                  <c:v>171.95599999999999</c:v>
                </c:pt>
                <c:pt idx="7736">
                  <c:v>1107.884</c:v>
                </c:pt>
                <c:pt idx="7737">
                  <c:v>2211.174</c:v>
                </c:pt>
                <c:pt idx="7738">
                  <c:v>3323.2540000000004</c:v>
                </c:pt>
                <c:pt idx="7739">
                  <c:v>3546.3519999999994</c:v>
                </c:pt>
                <c:pt idx="7740">
                  <c:v>3764.25</c:v>
                </c:pt>
                <c:pt idx="7741">
                  <c:v>3649.7820000000006</c:v>
                </c:pt>
                <c:pt idx="7742">
                  <c:v>3048.5949999999998</c:v>
                </c:pt>
                <c:pt idx="7743">
                  <c:v>2094.4180000000001</c:v>
                </c:pt>
                <c:pt idx="7744">
                  <c:v>679.303</c:v>
                </c:pt>
                <c:pt idx="7745">
                  <c:v>57.51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2.5870000000000002</c:v>
                </c:pt>
                <c:pt idx="7759">
                  <c:v>135.316</c:v>
                </c:pt>
                <c:pt idx="7760">
                  <c:v>918.529</c:v>
                </c:pt>
                <c:pt idx="7761">
                  <c:v>1854.098</c:v>
                </c:pt>
                <c:pt idx="7762">
                  <c:v>2884.7089999999998</c:v>
                </c:pt>
                <c:pt idx="7763">
                  <c:v>3213.1819999999998</c:v>
                </c:pt>
                <c:pt idx="7764">
                  <c:v>3217.0610000000001</c:v>
                </c:pt>
                <c:pt idx="7765">
                  <c:v>3097.3390000000004</c:v>
                </c:pt>
                <c:pt idx="7766">
                  <c:v>2586.8939999999998</c:v>
                </c:pt>
                <c:pt idx="7767">
                  <c:v>1663.6</c:v>
                </c:pt>
                <c:pt idx="7768">
                  <c:v>584.12599999999998</c:v>
                </c:pt>
                <c:pt idx="7769">
                  <c:v>43.734999999999999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2.496</c:v>
                </c:pt>
                <c:pt idx="7783">
                  <c:v>52.323999999999998</c:v>
                </c:pt>
                <c:pt idx="7784">
                  <c:v>325.95499999999998</c:v>
                </c:pt>
                <c:pt idx="7785">
                  <c:v>705.86400000000003</c:v>
                </c:pt>
                <c:pt idx="7786">
                  <c:v>956.47599999999989</c:v>
                </c:pt>
                <c:pt idx="7787">
                  <c:v>903.44500000000016</c:v>
                </c:pt>
                <c:pt idx="7788">
                  <c:v>829.83699999999999</c:v>
                </c:pt>
                <c:pt idx="7789">
                  <c:v>740.81</c:v>
                </c:pt>
                <c:pt idx="7790">
                  <c:v>535.98800000000006</c:v>
                </c:pt>
                <c:pt idx="7791">
                  <c:v>293.41800000000001</c:v>
                </c:pt>
                <c:pt idx="7792">
                  <c:v>122.90399999999998</c:v>
                </c:pt>
                <c:pt idx="7793">
                  <c:v>31.789000000000001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2.794</c:v>
                </c:pt>
                <c:pt idx="7807">
                  <c:v>41.23</c:v>
                </c:pt>
                <c:pt idx="7808">
                  <c:v>333.53800000000001</c:v>
                </c:pt>
                <c:pt idx="7809">
                  <c:v>747.44899999999996</c:v>
                </c:pt>
                <c:pt idx="7810">
                  <c:v>1132.8910000000001</c:v>
                </c:pt>
                <c:pt idx="7811">
                  <c:v>1317.97</c:v>
                </c:pt>
                <c:pt idx="7812">
                  <c:v>1317.4059999999999</c:v>
                </c:pt>
                <c:pt idx="7813">
                  <c:v>1268.1320000000001</c:v>
                </c:pt>
                <c:pt idx="7814">
                  <c:v>1143.8019999999999</c:v>
                </c:pt>
                <c:pt idx="7815">
                  <c:v>842.76800000000003</c:v>
                </c:pt>
                <c:pt idx="7816">
                  <c:v>379.85700000000003</c:v>
                </c:pt>
                <c:pt idx="7817">
                  <c:v>46.2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2.7850000000000001</c:v>
                </c:pt>
                <c:pt idx="7831">
                  <c:v>56.858000000000004</c:v>
                </c:pt>
                <c:pt idx="7832">
                  <c:v>185.34399999999999</c:v>
                </c:pt>
                <c:pt idx="7833">
                  <c:v>357.36</c:v>
                </c:pt>
                <c:pt idx="7834">
                  <c:v>419.15400000000005</c:v>
                </c:pt>
                <c:pt idx="7835">
                  <c:v>490.67900000000003</c:v>
                </c:pt>
                <c:pt idx="7836">
                  <c:v>486.38200000000006</c:v>
                </c:pt>
                <c:pt idx="7837">
                  <c:v>541.52</c:v>
                </c:pt>
                <c:pt idx="7838">
                  <c:v>428.55599999999993</c:v>
                </c:pt>
                <c:pt idx="7839">
                  <c:v>253.46199999999999</c:v>
                </c:pt>
                <c:pt idx="7840">
                  <c:v>85.977000000000004</c:v>
                </c:pt>
                <c:pt idx="7841">
                  <c:v>28.832000000000004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2.76</c:v>
                </c:pt>
                <c:pt idx="7855">
                  <c:v>32.119</c:v>
                </c:pt>
                <c:pt idx="7856">
                  <c:v>216.44300000000004</c:v>
                </c:pt>
                <c:pt idx="7857">
                  <c:v>557.56899999999996</c:v>
                </c:pt>
                <c:pt idx="7858">
                  <c:v>796.85699999999997</c:v>
                </c:pt>
                <c:pt idx="7859">
                  <c:v>774.12800000000004</c:v>
                </c:pt>
                <c:pt idx="7860">
                  <c:v>652.86500000000001</c:v>
                </c:pt>
                <c:pt idx="7861">
                  <c:v>590.81700000000001</c:v>
                </c:pt>
                <c:pt idx="7862">
                  <c:v>412.036</c:v>
                </c:pt>
                <c:pt idx="7863">
                  <c:v>228.292</c:v>
                </c:pt>
                <c:pt idx="7864">
                  <c:v>83.566999999999993</c:v>
                </c:pt>
                <c:pt idx="7865">
                  <c:v>28.619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2.762</c:v>
                </c:pt>
                <c:pt idx="7879">
                  <c:v>24.725000000000001</c:v>
                </c:pt>
                <c:pt idx="7880">
                  <c:v>179.86799999999999</c:v>
                </c:pt>
                <c:pt idx="7881">
                  <c:v>398.32799999999997</c:v>
                </c:pt>
                <c:pt idx="7882">
                  <c:v>563.20299999999997</c:v>
                </c:pt>
                <c:pt idx="7883">
                  <c:v>676.45299999999997</c:v>
                </c:pt>
                <c:pt idx="7884">
                  <c:v>713.86</c:v>
                </c:pt>
                <c:pt idx="7885">
                  <c:v>534.89800000000002</c:v>
                </c:pt>
                <c:pt idx="7886">
                  <c:v>397.255</c:v>
                </c:pt>
                <c:pt idx="7887">
                  <c:v>273.87400000000002</c:v>
                </c:pt>
                <c:pt idx="7888">
                  <c:v>87.694999999999993</c:v>
                </c:pt>
                <c:pt idx="7889">
                  <c:v>28.165000000000003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2.7879999999999998</c:v>
                </c:pt>
                <c:pt idx="7903">
                  <c:v>37.956000000000003</c:v>
                </c:pt>
                <c:pt idx="7904">
                  <c:v>279.31299999999999</c:v>
                </c:pt>
                <c:pt idx="7905">
                  <c:v>611.50800000000004</c:v>
                </c:pt>
                <c:pt idx="7906">
                  <c:v>926.47799999999995</c:v>
                </c:pt>
                <c:pt idx="7907">
                  <c:v>1122.9639999999999</c:v>
                </c:pt>
                <c:pt idx="7908">
                  <c:v>1078.24</c:v>
                </c:pt>
                <c:pt idx="7909">
                  <c:v>1000.684</c:v>
                </c:pt>
                <c:pt idx="7910">
                  <c:v>785.197</c:v>
                </c:pt>
                <c:pt idx="7911">
                  <c:v>506.81900000000002</c:v>
                </c:pt>
                <c:pt idx="7912">
                  <c:v>173.46100000000001</c:v>
                </c:pt>
                <c:pt idx="7913">
                  <c:v>30.285000000000004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2.6850000000000001</c:v>
                </c:pt>
                <c:pt idx="7927">
                  <c:v>66.632000000000005</c:v>
                </c:pt>
                <c:pt idx="7928">
                  <c:v>421.10500000000002</c:v>
                </c:pt>
                <c:pt idx="7929">
                  <c:v>890.03099999999995</c:v>
                </c:pt>
                <c:pt idx="7930">
                  <c:v>1333.0139999999999</c:v>
                </c:pt>
                <c:pt idx="7931">
                  <c:v>1531.0940000000001</c:v>
                </c:pt>
                <c:pt idx="7932">
                  <c:v>1439.5440000000001</c:v>
                </c:pt>
                <c:pt idx="7933">
                  <c:v>1419.961</c:v>
                </c:pt>
                <c:pt idx="7934">
                  <c:v>1061.5650000000001</c:v>
                </c:pt>
                <c:pt idx="7935">
                  <c:v>556.33900000000006</c:v>
                </c:pt>
                <c:pt idx="7936">
                  <c:v>202.46299999999999</c:v>
                </c:pt>
                <c:pt idx="7937">
                  <c:v>29.684000000000005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2.3079999999999998</c:v>
                </c:pt>
                <c:pt idx="7951">
                  <c:v>37.518000000000001</c:v>
                </c:pt>
                <c:pt idx="7952">
                  <c:v>191.92599999999996</c:v>
                </c:pt>
                <c:pt idx="7953">
                  <c:v>348.65300000000002</c:v>
                </c:pt>
                <c:pt idx="7954">
                  <c:v>599.84500000000003</c:v>
                </c:pt>
                <c:pt idx="7955">
                  <c:v>676.41700000000003</c:v>
                </c:pt>
                <c:pt idx="7956">
                  <c:v>678.8</c:v>
                </c:pt>
                <c:pt idx="7957">
                  <c:v>605.39200000000005</c:v>
                </c:pt>
                <c:pt idx="7958">
                  <c:v>496.27499999999998</c:v>
                </c:pt>
                <c:pt idx="7959">
                  <c:v>258.17599999999999</c:v>
                </c:pt>
                <c:pt idx="7960">
                  <c:v>69.897999999999996</c:v>
                </c:pt>
                <c:pt idx="7961">
                  <c:v>27.954000000000001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2.3769999999999998</c:v>
                </c:pt>
                <c:pt idx="7975">
                  <c:v>34.817999999999998</c:v>
                </c:pt>
                <c:pt idx="7976">
                  <c:v>342.65699999999998</c:v>
                </c:pt>
                <c:pt idx="7977">
                  <c:v>722.41800000000001</c:v>
                </c:pt>
                <c:pt idx="7978">
                  <c:v>969.35199999999986</c:v>
                </c:pt>
                <c:pt idx="7979">
                  <c:v>963.36699999999996</c:v>
                </c:pt>
                <c:pt idx="7980">
                  <c:v>958.93399999999986</c:v>
                </c:pt>
                <c:pt idx="7981">
                  <c:v>811.87200000000007</c:v>
                </c:pt>
                <c:pt idx="7982">
                  <c:v>569.34400000000005</c:v>
                </c:pt>
                <c:pt idx="7983">
                  <c:v>313.714</c:v>
                </c:pt>
                <c:pt idx="7984">
                  <c:v>115.31999999999998</c:v>
                </c:pt>
                <c:pt idx="7985">
                  <c:v>27.914999999999999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2.7090000000000001</c:v>
                </c:pt>
                <c:pt idx="7999">
                  <c:v>35.344000000000001</c:v>
                </c:pt>
                <c:pt idx="8000">
                  <c:v>402.23500000000001</c:v>
                </c:pt>
                <c:pt idx="8001">
                  <c:v>1001.876</c:v>
                </c:pt>
                <c:pt idx="8002">
                  <c:v>1596.4759999999999</c:v>
                </c:pt>
                <c:pt idx="8003">
                  <c:v>1995.425</c:v>
                </c:pt>
                <c:pt idx="8004">
                  <c:v>2149.1149999999998</c:v>
                </c:pt>
                <c:pt idx="8005">
                  <c:v>2127.6390000000001</c:v>
                </c:pt>
                <c:pt idx="8006">
                  <c:v>1615.4749999999999</c:v>
                </c:pt>
                <c:pt idx="8007">
                  <c:v>1026.5719999999999</c:v>
                </c:pt>
                <c:pt idx="8008">
                  <c:v>314.19900000000001</c:v>
                </c:pt>
                <c:pt idx="8009">
                  <c:v>29.833999999999996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2.8220000000000001</c:v>
                </c:pt>
                <c:pt idx="8023">
                  <c:v>44.469000000000001</c:v>
                </c:pt>
                <c:pt idx="8024">
                  <c:v>444.27800000000002</c:v>
                </c:pt>
                <c:pt idx="8025">
                  <c:v>1259.8910000000001</c:v>
                </c:pt>
                <c:pt idx="8026">
                  <c:v>2295.8960000000002</c:v>
                </c:pt>
                <c:pt idx="8027">
                  <c:v>2635.9119999999998</c:v>
                </c:pt>
                <c:pt idx="8028">
                  <c:v>2538.7669999999998</c:v>
                </c:pt>
                <c:pt idx="8029">
                  <c:v>2088.0419999999999</c:v>
                </c:pt>
                <c:pt idx="8030">
                  <c:v>1478.383</c:v>
                </c:pt>
                <c:pt idx="8031">
                  <c:v>747.88300000000004</c:v>
                </c:pt>
                <c:pt idx="8032">
                  <c:v>228.30099999999999</c:v>
                </c:pt>
                <c:pt idx="8033">
                  <c:v>30.172000000000001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2.988</c:v>
                </c:pt>
                <c:pt idx="8047">
                  <c:v>38.613999999999997</c:v>
                </c:pt>
                <c:pt idx="8048">
                  <c:v>358.51600000000002</c:v>
                </c:pt>
                <c:pt idx="8049">
                  <c:v>927.88100000000009</c:v>
                </c:pt>
                <c:pt idx="8050">
                  <c:v>1959.357</c:v>
                </c:pt>
                <c:pt idx="8051">
                  <c:v>2771.152</c:v>
                </c:pt>
                <c:pt idx="8052">
                  <c:v>3033.4560000000001</c:v>
                </c:pt>
                <c:pt idx="8053">
                  <c:v>2723.7049999999999</c:v>
                </c:pt>
                <c:pt idx="8054">
                  <c:v>1923.0659999999998</c:v>
                </c:pt>
                <c:pt idx="8055">
                  <c:v>1048.636</c:v>
                </c:pt>
                <c:pt idx="8056">
                  <c:v>347.81400000000002</c:v>
                </c:pt>
                <c:pt idx="8057">
                  <c:v>32.963999999999999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2.96</c:v>
                </c:pt>
                <c:pt idx="8071">
                  <c:v>66.838999999999999</c:v>
                </c:pt>
                <c:pt idx="8072">
                  <c:v>501.43200000000002</c:v>
                </c:pt>
                <c:pt idx="8073">
                  <c:v>1148.7070000000001</c:v>
                </c:pt>
                <c:pt idx="8074">
                  <c:v>1557.347</c:v>
                </c:pt>
                <c:pt idx="8075">
                  <c:v>1471.3689999999999</c:v>
                </c:pt>
                <c:pt idx="8076">
                  <c:v>1297.1469999999999</c:v>
                </c:pt>
                <c:pt idx="8077">
                  <c:v>1233.5530000000001</c:v>
                </c:pt>
                <c:pt idx="8078">
                  <c:v>967.60099999999989</c:v>
                </c:pt>
                <c:pt idx="8079">
                  <c:v>649.16300000000001</c:v>
                </c:pt>
                <c:pt idx="8080">
                  <c:v>210.81699999999998</c:v>
                </c:pt>
                <c:pt idx="8081">
                  <c:v>29.398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2.8260000000000001</c:v>
                </c:pt>
                <c:pt idx="8095">
                  <c:v>60.781999999999996</c:v>
                </c:pt>
                <c:pt idx="8096">
                  <c:v>360.5</c:v>
                </c:pt>
                <c:pt idx="8097">
                  <c:v>867.88400000000001</c:v>
                </c:pt>
                <c:pt idx="8098">
                  <c:v>1399.7660000000001</c:v>
                </c:pt>
                <c:pt idx="8099">
                  <c:v>1594.9069999999999</c:v>
                </c:pt>
                <c:pt idx="8100">
                  <c:v>1765.521</c:v>
                </c:pt>
                <c:pt idx="8101">
                  <c:v>1718.72</c:v>
                </c:pt>
                <c:pt idx="8102">
                  <c:v>1534.9060000000002</c:v>
                </c:pt>
                <c:pt idx="8103">
                  <c:v>983.08900000000006</c:v>
                </c:pt>
                <c:pt idx="8104">
                  <c:v>405.78100000000001</c:v>
                </c:pt>
                <c:pt idx="8105">
                  <c:v>43.773000000000003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2.8170000000000002</c:v>
                </c:pt>
                <c:pt idx="8119">
                  <c:v>85.977999999999994</c:v>
                </c:pt>
                <c:pt idx="8120">
                  <c:v>675.20600000000002</c:v>
                </c:pt>
                <c:pt idx="8121">
                  <c:v>1740.0060000000001</c:v>
                </c:pt>
                <c:pt idx="8122">
                  <c:v>2591.1039999999998</c:v>
                </c:pt>
                <c:pt idx="8123">
                  <c:v>3084.8420000000001</c:v>
                </c:pt>
                <c:pt idx="8124">
                  <c:v>3459.2759999999994</c:v>
                </c:pt>
                <c:pt idx="8125">
                  <c:v>3215.6529999999998</c:v>
                </c:pt>
                <c:pt idx="8126">
                  <c:v>2709.0219999999999</c:v>
                </c:pt>
                <c:pt idx="8127">
                  <c:v>1745.4400000000003</c:v>
                </c:pt>
                <c:pt idx="8128">
                  <c:v>602.93799999999999</c:v>
                </c:pt>
                <c:pt idx="8129">
                  <c:v>56.866999999999997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2.82</c:v>
                </c:pt>
                <c:pt idx="8143">
                  <c:v>56.923000000000009</c:v>
                </c:pt>
                <c:pt idx="8144">
                  <c:v>495.608</c:v>
                </c:pt>
                <c:pt idx="8145">
                  <c:v>926.90400000000011</c:v>
                </c:pt>
                <c:pt idx="8146">
                  <c:v>1247.9949999999999</c:v>
                </c:pt>
                <c:pt idx="8147">
                  <c:v>1627.2260000000001</c:v>
                </c:pt>
                <c:pt idx="8148">
                  <c:v>1772.0319999999999</c:v>
                </c:pt>
                <c:pt idx="8149">
                  <c:v>1501.527</c:v>
                </c:pt>
                <c:pt idx="8150">
                  <c:v>1133.0940000000001</c:v>
                </c:pt>
                <c:pt idx="8151">
                  <c:v>747.45399999999995</c:v>
                </c:pt>
                <c:pt idx="8152">
                  <c:v>301.07499999999999</c:v>
                </c:pt>
                <c:pt idx="8153">
                  <c:v>43.798000000000002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2.8610000000000002</c:v>
                </c:pt>
                <c:pt idx="8167">
                  <c:v>56.103000000000002</c:v>
                </c:pt>
                <c:pt idx="8168">
                  <c:v>589.54499999999996</c:v>
                </c:pt>
                <c:pt idx="8169">
                  <c:v>1480.7460000000001</c:v>
                </c:pt>
                <c:pt idx="8170">
                  <c:v>2313.0160000000001</c:v>
                </c:pt>
                <c:pt idx="8171">
                  <c:v>3122.3889999999997</c:v>
                </c:pt>
                <c:pt idx="8172">
                  <c:v>3592.6110000000003</c:v>
                </c:pt>
                <c:pt idx="8173">
                  <c:v>3549.3699999999994</c:v>
                </c:pt>
                <c:pt idx="8174">
                  <c:v>2967.71</c:v>
                </c:pt>
                <c:pt idx="8175">
                  <c:v>1897.683</c:v>
                </c:pt>
                <c:pt idx="8176">
                  <c:v>630.62800000000004</c:v>
                </c:pt>
                <c:pt idx="8177">
                  <c:v>47.55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2.4860000000000002</c:v>
                </c:pt>
                <c:pt idx="8191">
                  <c:v>55.466000000000001</c:v>
                </c:pt>
                <c:pt idx="8192">
                  <c:v>487.01400000000007</c:v>
                </c:pt>
                <c:pt idx="8193">
                  <c:v>1033.7639999999999</c:v>
                </c:pt>
                <c:pt idx="8194">
                  <c:v>1554.921</c:v>
                </c:pt>
                <c:pt idx="8195">
                  <c:v>1899.357</c:v>
                </c:pt>
                <c:pt idx="8196">
                  <c:v>1770.325</c:v>
                </c:pt>
                <c:pt idx="8197">
                  <c:v>1651.788</c:v>
                </c:pt>
                <c:pt idx="8198">
                  <c:v>1240.0409999999999</c:v>
                </c:pt>
                <c:pt idx="8199">
                  <c:v>606.64300000000003</c:v>
                </c:pt>
                <c:pt idx="8200">
                  <c:v>146.346</c:v>
                </c:pt>
                <c:pt idx="8201">
                  <c:v>37.877000000000002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2.3889999999999998</c:v>
                </c:pt>
                <c:pt idx="8215">
                  <c:v>23.988</c:v>
                </c:pt>
                <c:pt idx="8216">
                  <c:v>213.44900000000001</c:v>
                </c:pt>
                <c:pt idx="8217">
                  <c:v>472.11599999999999</c:v>
                </c:pt>
                <c:pt idx="8218">
                  <c:v>575.87300000000005</c:v>
                </c:pt>
                <c:pt idx="8219">
                  <c:v>746.548</c:v>
                </c:pt>
                <c:pt idx="8220">
                  <c:v>816.58500000000004</c:v>
                </c:pt>
                <c:pt idx="8221">
                  <c:v>795.94100000000003</c:v>
                </c:pt>
                <c:pt idx="8222">
                  <c:v>699.99800000000005</c:v>
                </c:pt>
                <c:pt idx="8223">
                  <c:v>430.31300000000005</c:v>
                </c:pt>
                <c:pt idx="8224">
                  <c:v>129.06200000000001</c:v>
                </c:pt>
                <c:pt idx="8225">
                  <c:v>31.811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2.4529999999999998</c:v>
                </c:pt>
                <c:pt idx="8239">
                  <c:v>56.662999999999997</c:v>
                </c:pt>
                <c:pt idx="8240">
                  <c:v>549.52300000000002</c:v>
                </c:pt>
                <c:pt idx="8241">
                  <c:v>1510.7280000000001</c:v>
                </c:pt>
                <c:pt idx="8242">
                  <c:v>2232.0189999999998</c:v>
                </c:pt>
                <c:pt idx="8243">
                  <c:v>2566.1219999999998</c:v>
                </c:pt>
                <c:pt idx="8244">
                  <c:v>2590.83</c:v>
                </c:pt>
                <c:pt idx="8245">
                  <c:v>2165.1570000000002</c:v>
                </c:pt>
                <c:pt idx="8246">
                  <c:v>1485.1569999999999</c:v>
                </c:pt>
                <c:pt idx="8247">
                  <c:v>862.62099999999998</c:v>
                </c:pt>
                <c:pt idx="8248">
                  <c:v>280.93900000000002</c:v>
                </c:pt>
                <c:pt idx="8249">
                  <c:v>33.777000000000001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2.7069999999999999</c:v>
                </c:pt>
                <c:pt idx="8263">
                  <c:v>47.078000000000003</c:v>
                </c:pt>
                <c:pt idx="8264">
                  <c:v>460.97099999999995</c:v>
                </c:pt>
                <c:pt idx="8265">
                  <c:v>1040.057</c:v>
                </c:pt>
                <c:pt idx="8266">
                  <c:v>1816.5309999999999</c:v>
                </c:pt>
                <c:pt idx="8267">
                  <c:v>2027.3140000000001</c:v>
                </c:pt>
                <c:pt idx="8268">
                  <c:v>1699.0310000000002</c:v>
                </c:pt>
                <c:pt idx="8269">
                  <c:v>1475.6579999999999</c:v>
                </c:pt>
                <c:pt idx="8270">
                  <c:v>888.75599999999997</c:v>
                </c:pt>
                <c:pt idx="8271">
                  <c:v>447.58000000000004</c:v>
                </c:pt>
                <c:pt idx="8272">
                  <c:v>151.624</c:v>
                </c:pt>
                <c:pt idx="8273">
                  <c:v>33.792999999999999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2.8940000000000001</c:v>
                </c:pt>
                <c:pt idx="8287">
                  <c:v>48.514999999999993</c:v>
                </c:pt>
                <c:pt idx="8288">
                  <c:v>222.82899999999998</c:v>
                </c:pt>
                <c:pt idx="8289">
                  <c:v>433.64600000000002</c:v>
                </c:pt>
                <c:pt idx="8290">
                  <c:v>699.48099999999999</c:v>
                </c:pt>
                <c:pt idx="8291">
                  <c:v>710.96699999999998</c:v>
                </c:pt>
                <c:pt idx="8292">
                  <c:v>777.90699999999993</c:v>
                </c:pt>
                <c:pt idx="8293">
                  <c:v>699.05200000000002</c:v>
                </c:pt>
                <c:pt idx="8294">
                  <c:v>585.24300000000005</c:v>
                </c:pt>
                <c:pt idx="8295">
                  <c:v>453.21699999999998</c:v>
                </c:pt>
                <c:pt idx="8296">
                  <c:v>142.96700000000001</c:v>
                </c:pt>
                <c:pt idx="8297">
                  <c:v>17.414000000000001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2.0590000000000002</c:v>
                </c:pt>
                <c:pt idx="8311">
                  <c:v>44.613</c:v>
                </c:pt>
                <c:pt idx="8312">
                  <c:v>620.06299999999999</c:v>
                </c:pt>
                <c:pt idx="8313">
                  <c:v>1556.3440000000001</c:v>
                </c:pt>
                <c:pt idx="8314">
                  <c:v>2374.3789999999999</c:v>
                </c:pt>
                <c:pt idx="8315">
                  <c:v>2918.7220000000002</c:v>
                </c:pt>
                <c:pt idx="8316">
                  <c:v>3225.3969999999999</c:v>
                </c:pt>
                <c:pt idx="8317">
                  <c:v>2955.6849999999999</c:v>
                </c:pt>
                <c:pt idx="8318">
                  <c:v>2373.1129999999998</c:v>
                </c:pt>
                <c:pt idx="8319">
                  <c:v>1477.2339999999999</c:v>
                </c:pt>
                <c:pt idx="8320">
                  <c:v>533.11199999999997</c:v>
                </c:pt>
                <c:pt idx="8321">
                  <c:v>33.289000000000001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1.958</c:v>
                </c:pt>
                <c:pt idx="8335">
                  <c:v>27.791</c:v>
                </c:pt>
                <c:pt idx="8336">
                  <c:v>464.91300000000007</c:v>
                </c:pt>
                <c:pt idx="8337">
                  <c:v>1438.355</c:v>
                </c:pt>
                <c:pt idx="8338">
                  <c:v>2476.3510000000001</c:v>
                </c:pt>
                <c:pt idx="8339">
                  <c:v>3238.8449999999998</c:v>
                </c:pt>
                <c:pt idx="8340">
                  <c:v>3477.3139999999999</c:v>
                </c:pt>
                <c:pt idx="8341">
                  <c:v>3242.7189999999996</c:v>
                </c:pt>
                <c:pt idx="8342">
                  <c:v>2270.7510000000002</c:v>
                </c:pt>
                <c:pt idx="8343">
                  <c:v>1216.5029999999999</c:v>
                </c:pt>
                <c:pt idx="8344">
                  <c:v>348.02600000000001</c:v>
                </c:pt>
                <c:pt idx="8345">
                  <c:v>27.402000000000001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1.885</c:v>
                </c:pt>
                <c:pt idx="8359">
                  <c:v>14.603999999999999</c:v>
                </c:pt>
                <c:pt idx="8360">
                  <c:v>154.345</c:v>
                </c:pt>
                <c:pt idx="8361">
                  <c:v>468.02600000000001</c:v>
                </c:pt>
                <c:pt idx="8362">
                  <c:v>900.69200000000001</c:v>
                </c:pt>
                <c:pt idx="8363">
                  <c:v>1256.896</c:v>
                </c:pt>
                <c:pt idx="8364">
                  <c:v>1464.0809999999999</c:v>
                </c:pt>
                <c:pt idx="8365">
                  <c:v>1312.046</c:v>
                </c:pt>
                <c:pt idx="8366">
                  <c:v>714.36900000000003</c:v>
                </c:pt>
                <c:pt idx="8367">
                  <c:v>408.88600000000002</c:v>
                </c:pt>
                <c:pt idx="8368">
                  <c:v>104.45399999999999</c:v>
                </c:pt>
                <c:pt idx="8369">
                  <c:v>20.183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2.1080000000000001</c:v>
                </c:pt>
                <c:pt idx="8383">
                  <c:v>29.510999999999999</c:v>
                </c:pt>
                <c:pt idx="8384">
                  <c:v>526.23099999999999</c:v>
                </c:pt>
                <c:pt idx="8385">
                  <c:v>1750.5030000000002</c:v>
                </c:pt>
                <c:pt idx="8386">
                  <c:v>2931.069</c:v>
                </c:pt>
                <c:pt idx="8387">
                  <c:v>3547.0149999999999</c:v>
                </c:pt>
                <c:pt idx="8388">
                  <c:v>3708.203</c:v>
                </c:pt>
                <c:pt idx="8389">
                  <c:v>3270.55</c:v>
                </c:pt>
                <c:pt idx="8390">
                  <c:v>2654.0650000000001</c:v>
                </c:pt>
                <c:pt idx="8391">
                  <c:v>1607.0129999999997</c:v>
                </c:pt>
                <c:pt idx="8392">
                  <c:v>489.077</c:v>
                </c:pt>
                <c:pt idx="8393">
                  <c:v>47.009</c:v>
                </c:pt>
                <c:pt idx="8394">
                  <c:v>0.46400000000000008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42.726999999999997</c:v>
                </c:pt>
                <c:pt idx="8408">
                  <c:v>574.21100000000001</c:v>
                </c:pt>
                <c:pt idx="8409">
                  <c:v>1886.09</c:v>
                </c:pt>
                <c:pt idx="8410">
                  <c:v>3013.8760000000002</c:v>
                </c:pt>
                <c:pt idx="8411">
                  <c:v>3915.4139999999998</c:v>
                </c:pt>
                <c:pt idx="8412">
                  <c:v>4166.3519999999999</c:v>
                </c:pt>
                <c:pt idx="8413">
                  <c:v>3832.0390000000002</c:v>
                </c:pt>
                <c:pt idx="8414">
                  <c:v>3135.317</c:v>
                </c:pt>
                <c:pt idx="8415">
                  <c:v>1889.8240000000001</c:v>
                </c:pt>
                <c:pt idx="8416">
                  <c:v>567.54</c:v>
                </c:pt>
                <c:pt idx="8417">
                  <c:v>39.618000000000002</c:v>
                </c:pt>
                <c:pt idx="8418">
                  <c:v>0.495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20.071000000000002</c:v>
                </c:pt>
                <c:pt idx="8432">
                  <c:v>401.70400000000006</c:v>
                </c:pt>
                <c:pt idx="8433">
                  <c:v>1295.498</c:v>
                </c:pt>
                <c:pt idx="8434">
                  <c:v>2194.1970000000001</c:v>
                </c:pt>
                <c:pt idx="8435">
                  <c:v>2791.5210000000002</c:v>
                </c:pt>
                <c:pt idx="8436">
                  <c:v>2982.9679999999998</c:v>
                </c:pt>
                <c:pt idx="8437">
                  <c:v>2754.8530000000001</c:v>
                </c:pt>
                <c:pt idx="8438">
                  <c:v>1764.174</c:v>
                </c:pt>
                <c:pt idx="8439">
                  <c:v>1110.5319999999999</c:v>
                </c:pt>
                <c:pt idx="8440">
                  <c:v>381.16</c:v>
                </c:pt>
                <c:pt idx="8441">
                  <c:v>43.756999999999998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14.286999999999999</c:v>
                </c:pt>
                <c:pt idx="8455">
                  <c:v>26.695999999999998</c:v>
                </c:pt>
                <c:pt idx="8456">
                  <c:v>108.52099999999999</c:v>
                </c:pt>
                <c:pt idx="8457">
                  <c:v>316.976</c:v>
                </c:pt>
                <c:pt idx="8458">
                  <c:v>414.07900000000001</c:v>
                </c:pt>
                <c:pt idx="8459">
                  <c:v>436.84799999999996</c:v>
                </c:pt>
                <c:pt idx="8460">
                  <c:v>434.09800000000007</c:v>
                </c:pt>
                <c:pt idx="8461">
                  <c:v>425.98500000000007</c:v>
                </c:pt>
                <c:pt idx="8462">
                  <c:v>381.25299999999999</c:v>
                </c:pt>
                <c:pt idx="8463">
                  <c:v>222.96799999999996</c:v>
                </c:pt>
                <c:pt idx="8464">
                  <c:v>81.427999999999997</c:v>
                </c:pt>
                <c:pt idx="8465">
                  <c:v>15.21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1.8200000000000003</c:v>
                </c:pt>
                <c:pt idx="8479">
                  <c:v>14.698000000000002</c:v>
                </c:pt>
                <c:pt idx="8480">
                  <c:v>472.01799999999997</c:v>
                </c:pt>
                <c:pt idx="8481">
                  <c:v>1337.307</c:v>
                </c:pt>
                <c:pt idx="8482">
                  <c:v>2324.058</c:v>
                </c:pt>
                <c:pt idx="8483">
                  <c:v>2769.471</c:v>
                </c:pt>
                <c:pt idx="8484">
                  <c:v>2773.2739999999999</c:v>
                </c:pt>
                <c:pt idx="8485">
                  <c:v>2582.2759999999998</c:v>
                </c:pt>
                <c:pt idx="8486">
                  <c:v>2142.2930000000001</c:v>
                </c:pt>
                <c:pt idx="8487">
                  <c:v>1348.9659999999999</c:v>
                </c:pt>
                <c:pt idx="8488">
                  <c:v>433.904</c:v>
                </c:pt>
                <c:pt idx="8489">
                  <c:v>31.024999999999999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1.4750000000000001</c:v>
                </c:pt>
                <c:pt idx="8503">
                  <c:v>18.492999999999999</c:v>
                </c:pt>
                <c:pt idx="8504">
                  <c:v>572.45399999999995</c:v>
                </c:pt>
                <c:pt idx="8505">
                  <c:v>1965.249</c:v>
                </c:pt>
                <c:pt idx="8506">
                  <c:v>3142.0860000000002</c:v>
                </c:pt>
                <c:pt idx="8507">
                  <c:v>3830.29</c:v>
                </c:pt>
                <c:pt idx="8508">
                  <c:v>4140.9939999999997</c:v>
                </c:pt>
                <c:pt idx="8509">
                  <c:v>3871.7849999999994</c:v>
                </c:pt>
                <c:pt idx="8510">
                  <c:v>3316.2960000000003</c:v>
                </c:pt>
                <c:pt idx="8511">
                  <c:v>2097.768</c:v>
                </c:pt>
                <c:pt idx="8512">
                  <c:v>693.91399999999999</c:v>
                </c:pt>
                <c:pt idx="8513">
                  <c:v>51.04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1.2669999999999999</c:v>
                </c:pt>
                <c:pt idx="8527">
                  <c:v>37.613999999999997</c:v>
                </c:pt>
                <c:pt idx="8528">
                  <c:v>733.92499999999995</c:v>
                </c:pt>
                <c:pt idx="8529">
                  <c:v>2329.547</c:v>
                </c:pt>
                <c:pt idx="8530">
                  <c:v>3586.6660000000006</c:v>
                </c:pt>
                <c:pt idx="8531">
                  <c:v>4370.8869999999997</c:v>
                </c:pt>
                <c:pt idx="8532">
                  <c:v>4518.7820000000002</c:v>
                </c:pt>
                <c:pt idx="8533">
                  <c:v>4277.4530000000004</c:v>
                </c:pt>
                <c:pt idx="8534">
                  <c:v>3490.491</c:v>
                </c:pt>
                <c:pt idx="8535">
                  <c:v>2085.0140000000001</c:v>
                </c:pt>
                <c:pt idx="8536">
                  <c:v>697.90800000000002</c:v>
                </c:pt>
                <c:pt idx="8537">
                  <c:v>47.907999999999994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1.256</c:v>
                </c:pt>
                <c:pt idx="8551">
                  <c:v>38.929000000000002</c:v>
                </c:pt>
                <c:pt idx="8552">
                  <c:v>819.87699999999995</c:v>
                </c:pt>
                <c:pt idx="8553">
                  <c:v>2554.2539999999999</c:v>
                </c:pt>
                <c:pt idx="8554">
                  <c:v>3800.4050000000002</c:v>
                </c:pt>
                <c:pt idx="8555">
                  <c:v>4484.6589999999997</c:v>
                </c:pt>
                <c:pt idx="8556">
                  <c:v>4697.5389999999998</c:v>
                </c:pt>
                <c:pt idx="8557">
                  <c:v>4460.1719999999996</c:v>
                </c:pt>
                <c:pt idx="8558">
                  <c:v>3696.6590000000001</c:v>
                </c:pt>
                <c:pt idx="8559">
                  <c:v>2340.018</c:v>
                </c:pt>
                <c:pt idx="8560">
                  <c:v>775.23400000000004</c:v>
                </c:pt>
                <c:pt idx="8561">
                  <c:v>62.460999999999999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1.345</c:v>
                </c:pt>
                <c:pt idx="8575">
                  <c:v>14.378000000000002</c:v>
                </c:pt>
                <c:pt idx="8576">
                  <c:v>270.74599999999998</c:v>
                </c:pt>
                <c:pt idx="8577">
                  <c:v>711.23099999999999</c:v>
                </c:pt>
                <c:pt idx="8578">
                  <c:v>1264.5820000000001</c:v>
                </c:pt>
                <c:pt idx="8579">
                  <c:v>1495.4590000000001</c:v>
                </c:pt>
                <c:pt idx="8580">
                  <c:v>1559.8</c:v>
                </c:pt>
                <c:pt idx="8581">
                  <c:v>1325.7929999999999</c:v>
                </c:pt>
                <c:pt idx="8582">
                  <c:v>989.62300000000005</c:v>
                </c:pt>
                <c:pt idx="8583">
                  <c:v>617.94299999999998</c:v>
                </c:pt>
                <c:pt idx="8584">
                  <c:v>400.97300000000001</c:v>
                </c:pt>
                <c:pt idx="8585">
                  <c:v>31.122</c:v>
                </c:pt>
                <c:pt idx="8586">
                  <c:v>0.41500000000000004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20.204999999999998</c:v>
                </c:pt>
                <c:pt idx="8600">
                  <c:v>577.43899999999996</c:v>
                </c:pt>
                <c:pt idx="8601">
                  <c:v>1770.7220000000002</c:v>
                </c:pt>
                <c:pt idx="8602">
                  <c:v>3053.607</c:v>
                </c:pt>
                <c:pt idx="8603">
                  <c:v>3748.2189999999996</c:v>
                </c:pt>
                <c:pt idx="8604">
                  <c:v>4103.9809999999998</c:v>
                </c:pt>
                <c:pt idx="8605">
                  <c:v>3897.498</c:v>
                </c:pt>
                <c:pt idx="8606">
                  <c:v>3167.61</c:v>
                </c:pt>
                <c:pt idx="8607">
                  <c:v>2049.857</c:v>
                </c:pt>
                <c:pt idx="8608">
                  <c:v>739.54700000000003</c:v>
                </c:pt>
                <c:pt idx="8609">
                  <c:v>51.904000000000003</c:v>
                </c:pt>
                <c:pt idx="8610">
                  <c:v>0.68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27.266999999999996</c:v>
                </c:pt>
                <c:pt idx="8624">
                  <c:v>703.60900000000004</c:v>
                </c:pt>
                <c:pt idx="8625">
                  <c:v>2216.9360000000001</c:v>
                </c:pt>
                <c:pt idx="8626">
                  <c:v>3380.9299999999994</c:v>
                </c:pt>
                <c:pt idx="8627">
                  <c:v>4198.5950000000003</c:v>
                </c:pt>
                <c:pt idx="8628">
                  <c:v>4267.4620000000004</c:v>
                </c:pt>
                <c:pt idx="8629">
                  <c:v>4042.3620000000001</c:v>
                </c:pt>
                <c:pt idx="8630">
                  <c:v>3394.12</c:v>
                </c:pt>
                <c:pt idx="8631">
                  <c:v>2183.817</c:v>
                </c:pt>
                <c:pt idx="8632">
                  <c:v>743.35599999999999</c:v>
                </c:pt>
                <c:pt idx="8633">
                  <c:v>49.53</c:v>
                </c:pt>
                <c:pt idx="8634">
                  <c:v>0.65600000000000003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11.629</c:v>
                </c:pt>
                <c:pt idx="8648">
                  <c:v>206.16300000000001</c:v>
                </c:pt>
                <c:pt idx="8649">
                  <c:v>796.40899999999999</c:v>
                </c:pt>
                <c:pt idx="8650">
                  <c:v>1745.3389999999997</c:v>
                </c:pt>
                <c:pt idx="8651">
                  <c:v>1910.2729999999997</c:v>
                </c:pt>
                <c:pt idx="8652">
                  <c:v>1894.5820000000001</c:v>
                </c:pt>
                <c:pt idx="8653">
                  <c:v>1445.394</c:v>
                </c:pt>
                <c:pt idx="8654">
                  <c:v>886.53300000000002</c:v>
                </c:pt>
                <c:pt idx="8655">
                  <c:v>461.03199999999993</c:v>
                </c:pt>
                <c:pt idx="8656">
                  <c:v>137.64400000000001</c:v>
                </c:pt>
                <c:pt idx="8657">
                  <c:v>18.035</c:v>
                </c:pt>
                <c:pt idx="8658">
                  <c:v>0.495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18.733000000000001</c:v>
                </c:pt>
                <c:pt idx="8672">
                  <c:v>293.75299999999999</c:v>
                </c:pt>
                <c:pt idx="8673">
                  <c:v>723.57899999999995</c:v>
                </c:pt>
                <c:pt idx="8674">
                  <c:v>1342.502</c:v>
                </c:pt>
                <c:pt idx="8675">
                  <c:v>1798.242</c:v>
                </c:pt>
                <c:pt idx="8676">
                  <c:v>1751.4549999999999</c:v>
                </c:pt>
                <c:pt idx="8677">
                  <c:v>1685.5280000000002</c:v>
                </c:pt>
                <c:pt idx="8678">
                  <c:v>1645.45</c:v>
                </c:pt>
                <c:pt idx="8679">
                  <c:v>1275.03</c:v>
                </c:pt>
                <c:pt idx="8680">
                  <c:v>500.24599999999998</c:v>
                </c:pt>
                <c:pt idx="8681">
                  <c:v>37.542999999999999</c:v>
                </c:pt>
                <c:pt idx="8682">
                  <c:v>0.42199999999999999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21.181999999999999</c:v>
                </c:pt>
                <c:pt idx="8696">
                  <c:v>553.88300000000004</c:v>
                </c:pt>
                <c:pt idx="8697">
                  <c:v>1549.7650000000001</c:v>
                </c:pt>
                <c:pt idx="8698">
                  <c:v>2637.7359999999999</c:v>
                </c:pt>
                <c:pt idx="8699">
                  <c:v>3441.1350000000002</c:v>
                </c:pt>
                <c:pt idx="8700">
                  <c:v>3641.6139999999996</c:v>
                </c:pt>
                <c:pt idx="8701">
                  <c:v>3530.759</c:v>
                </c:pt>
                <c:pt idx="8702">
                  <c:v>2977.0729999999999</c:v>
                </c:pt>
                <c:pt idx="8703">
                  <c:v>1858.0959999999998</c:v>
                </c:pt>
                <c:pt idx="8704">
                  <c:v>690.91300000000001</c:v>
                </c:pt>
                <c:pt idx="8705">
                  <c:v>49.917999999999999</c:v>
                </c:pt>
                <c:pt idx="8706">
                  <c:v>0.36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26.062999999999995</c:v>
                </c:pt>
                <c:pt idx="8720">
                  <c:v>631.22500000000002</c:v>
                </c:pt>
                <c:pt idx="8721">
                  <c:v>1733.4880000000001</c:v>
                </c:pt>
                <c:pt idx="8722">
                  <c:v>2216.9670000000001</c:v>
                </c:pt>
                <c:pt idx="8723">
                  <c:v>1967.7579999999998</c:v>
                </c:pt>
                <c:pt idx="8724">
                  <c:v>1681.46</c:v>
                </c:pt>
                <c:pt idx="8725">
                  <c:v>1452.174</c:v>
                </c:pt>
                <c:pt idx="8726">
                  <c:v>897.73099999999988</c:v>
                </c:pt>
                <c:pt idx="8727">
                  <c:v>457.35899999999998</c:v>
                </c:pt>
                <c:pt idx="8728">
                  <c:v>145.363</c:v>
                </c:pt>
                <c:pt idx="8729">
                  <c:v>18.666</c:v>
                </c:pt>
                <c:pt idx="8730">
                  <c:v>0.81699999999999995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21.995999999999999</c:v>
                </c:pt>
                <c:pt idx="8744">
                  <c:v>674.62599999999998</c:v>
                </c:pt>
                <c:pt idx="8745">
                  <c:v>2311.0259999999998</c:v>
                </c:pt>
                <c:pt idx="8746">
                  <c:v>3654.3709999999996</c:v>
                </c:pt>
                <c:pt idx="8747">
                  <c:v>4720.951</c:v>
                </c:pt>
                <c:pt idx="8748">
                  <c:v>4998.7610000000004</c:v>
                </c:pt>
                <c:pt idx="8749">
                  <c:v>4913.6149999999998</c:v>
                </c:pt>
                <c:pt idx="8750">
                  <c:v>4238.5309999999999</c:v>
                </c:pt>
                <c:pt idx="8751">
                  <c:v>2876.5819999999999</c:v>
                </c:pt>
                <c:pt idx="8752">
                  <c:v>996.03099999999984</c:v>
                </c:pt>
                <c:pt idx="8753">
                  <c:v>86.29</c:v>
                </c:pt>
                <c:pt idx="8754">
                  <c:v>0.31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BD-46C6-A7D5-6808AA5DF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28591551"/>
        <c:axId val="745914767"/>
      </c:barChart>
      <c:catAx>
        <c:axId val="20285915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745914767"/>
        <c:crosses val="autoZero"/>
        <c:auto val="1"/>
        <c:lblAlgn val="ctr"/>
        <c:lblOffset val="100"/>
        <c:noMultiLvlLbl val="0"/>
      </c:catAx>
      <c:valAx>
        <c:axId val="745914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0285915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数据分析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97-41AB-BF5A-A02D5C9AB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3458127"/>
        <c:axId val="1394124207"/>
      </c:barChart>
      <c:catAx>
        <c:axId val="139345812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394124207"/>
        <c:crosses val="autoZero"/>
        <c:auto val="1"/>
        <c:lblAlgn val="ctr"/>
        <c:lblOffset val="100"/>
        <c:noMultiLvlLbl val="0"/>
      </c:catAx>
      <c:valAx>
        <c:axId val="1394124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3934581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数据分析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7A-46D8-A60D-D6DE50D8E3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78260111"/>
        <c:axId val="745919343"/>
      </c:barChart>
      <c:catAx>
        <c:axId val="167826011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745919343"/>
        <c:crosses val="autoZero"/>
        <c:auto val="1"/>
        <c:lblAlgn val="ctr"/>
        <c:lblOffset val="100"/>
        <c:noMultiLvlLbl val="0"/>
      </c:catAx>
      <c:valAx>
        <c:axId val="745919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6782601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数据分析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6A-46F9-B9C3-CAB1BAF1CE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78234111"/>
        <c:axId val="745914351"/>
      </c:barChart>
      <c:catAx>
        <c:axId val="167823411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745914351"/>
        <c:crosses val="autoZero"/>
        <c:auto val="1"/>
        <c:lblAlgn val="ctr"/>
        <c:lblOffset val="100"/>
        <c:noMultiLvlLbl val="0"/>
      </c:catAx>
      <c:valAx>
        <c:axId val="7459143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6782341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CN"/>
              <a:t>1.1</a:t>
            </a:r>
            <a:r>
              <a:rPr lang="zh-CN" altLang="en-US"/>
              <a:t>日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数据分析!$I$2:$I$97</c:f>
              <c:numCache>
                <c:formatCode>General</c:formatCode>
                <c:ptCount val="96"/>
                <c:pt idx="0">
                  <c:v>49754.366999999998</c:v>
                </c:pt>
                <c:pt idx="1">
                  <c:v>48058.866999999998</c:v>
                </c:pt>
                <c:pt idx="2">
                  <c:v>46676.391000000003</c:v>
                </c:pt>
                <c:pt idx="3">
                  <c:v>45662.976999999999</c:v>
                </c:pt>
                <c:pt idx="4">
                  <c:v>44734.73</c:v>
                </c:pt>
                <c:pt idx="5">
                  <c:v>45220.625</c:v>
                </c:pt>
                <c:pt idx="6">
                  <c:v>44573.527000000002</c:v>
                </c:pt>
                <c:pt idx="7">
                  <c:v>44232.695</c:v>
                </c:pt>
                <c:pt idx="8">
                  <c:v>43804.163999999997</c:v>
                </c:pt>
                <c:pt idx="9">
                  <c:v>43749.258000000002</c:v>
                </c:pt>
                <c:pt idx="10">
                  <c:v>43840.688000000002</c:v>
                </c:pt>
                <c:pt idx="11">
                  <c:v>44105.815999999999</c:v>
                </c:pt>
                <c:pt idx="12">
                  <c:v>44809.546999999999</c:v>
                </c:pt>
                <c:pt idx="13">
                  <c:v>44842.961000000003</c:v>
                </c:pt>
                <c:pt idx="14">
                  <c:v>47094.637000000002</c:v>
                </c:pt>
                <c:pt idx="15">
                  <c:v>49900.858999999997</c:v>
                </c:pt>
                <c:pt idx="16">
                  <c:v>51279.464999999997</c:v>
                </c:pt>
                <c:pt idx="17">
                  <c:v>52812.843999999997</c:v>
                </c:pt>
                <c:pt idx="18">
                  <c:v>53825.476999999999</c:v>
                </c:pt>
                <c:pt idx="19">
                  <c:v>54627.25</c:v>
                </c:pt>
                <c:pt idx="20">
                  <c:v>55051.593999999997</c:v>
                </c:pt>
                <c:pt idx="21">
                  <c:v>55574.074000000001</c:v>
                </c:pt>
                <c:pt idx="22">
                  <c:v>53939.940999999999</c:v>
                </c:pt>
                <c:pt idx="23">
                  <c:v>53571.957000000002</c:v>
                </c:pt>
                <c:pt idx="24">
                  <c:v>54401.77</c:v>
                </c:pt>
                <c:pt idx="25">
                  <c:v>55018.546999999999</c:v>
                </c:pt>
                <c:pt idx="26">
                  <c:v>54984.620999999999</c:v>
                </c:pt>
                <c:pt idx="27">
                  <c:v>54508.762000000002</c:v>
                </c:pt>
                <c:pt idx="28">
                  <c:v>54053.73</c:v>
                </c:pt>
                <c:pt idx="29">
                  <c:v>53478.620999999999</c:v>
                </c:pt>
                <c:pt idx="30">
                  <c:v>51129.296999999999</c:v>
                </c:pt>
                <c:pt idx="31">
                  <c:v>50638.741999999998</c:v>
                </c:pt>
                <c:pt idx="32">
                  <c:v>51494.351999999999</c:v>
                </c:pt>
                <c:pt idx="33">
                  <c:v>52715.440999999999</c:v>
                </c:pt>
                <c:pt idx="34">
                  <c:v>52619.563000000002</c:v>
                </c:pt>
                <c:pt idx="35">
                  <c:v>53266.616999999998</c:v>
                </c:pt>
                <c:pt idx="36">
                  <c:v>53212.43</c:v>
                </c:pt>
                <c:pt idx="37">
                  <c:v>53162.023000000001</c:v>
                </c:pt>
                <c:pt idx="38">
                  <c:v>53024.093999999997</c:v>
                </c:pt>
                <c:pt idx="39">
                  <c:v>52897.843999999997</c:v>
                </c:pt>
                <c:pt idx="40">
                  <c:v>53030.633000000002</c:v>
                </c:pt>
                <c:pt idx="41">
                  <c:v>53133.016000000003</c:v>
                </c:pt>
                <c:pt idx="42">
                  <c:v>52971.675999999999</c:v>
                </c:pt>
                <c:pt idx="43">
                  <c:v>52417.358999999997</c:v>
                </c:pt>
                <c:pt idx="44">
                  <c:v>51354.065999999999</c:v>
                </c:pt>
                <c:pt idx="45">
                  <c:v>50049.453000000001</c:v>
                </c:pt>
                <c:pt idx="46">
                  <c:v>47922.538999999997</c:v>
                </c:pt>
                <c:pt idx="47">
                  <c:v>45588.824000000001</c:v>
                </c:pt>
                <c:pt idx="48">
                  <c:v>43759.667999999998</c:v>
                </c:pt>
                <c:pt idx="49">
                  <c:v>43293.555</c:v>
                </c:pt>
                <c:pt idx="50">
                  <c:v>44108.188000000002</c:v>
                </c:pt>
                <c:pt idx="51">
                  <c:v>44822.23</c:v>
                </c:pt>
                <c:pt idx="52">
                  <c:v>44319.5</c:v>
                </c:pt>
                <c:pt idx="53">
                  <c:v>43915.487999999998</c:v>
                </c:pt>
                <c:pt idx="54">
                  <c:v>43516.601999999999</c:v>
                </c:pt>
                <c:pt idx="55">
                  <c:v>43347.027000000002</c:v>
                </c:pt>
                <c:pt idx="56">
                  <c:v>43143.402000000002</c:v>
                </c:pt>
                <c:pt idx="57">
                  <c:v>43461.445</c:v>
                </c:pt>
                <c:pt idx="58">
                  <c:v>43912.805</c:v>
                </c:pt>
                <c:pt idx="59">
                  <c:v>44168.366999999998</c:v>
                </c:pt>
                <c:pt idx="60">
                  <c:v>44034.296999999999</c:v>
                </c:pt>
                <c:pt idx="61">
                  <c:v>45810.995999999999</c:v>
                </c:pt>
                <c:pt idx="62">
                  <c:v>49950.925999999999</c:v>
                </c:pt>
                <c:pt idx="63">
                  <c:v>55533.116999999998</c:v>
                </c:pt>
                <c:pt idx="64">
                  <c:v>60381.733999999997</c:v>
                </c:pt>
                <c:pt idx="65">
                  <c:v>63681.695</c:v>
                </c:pt>
                <c:pt idx="66">
                  <c:v>65465.379000000001</c:v>
                </c:pt>
                <c:pt idx="67">
                  <c:v>66966.445000000007</c:v>
                </c:pt>
                <c:pt idx="68">
                  <c:v>67815.023000000001</c:v>
                </c:pt>
                <c:pt idx="69">
                  <c:v>68195.327999999994</c:v>
                </c:pt>
                <c:pt idx="70">
                  <c:v>65309.711000000003</c:v>
                </c:pt>
                <c:pt idx="71">
                  <c:v>61017.108999999997</c:v>
                </c:pt>
                <c:pt idx="72">
                  <c:v>60571.828000000001</c:v>
                </c:pt>
                <c:pt idx="73">
                  <c:v>63147.086000000003</c:v>
                </c:pt>
                <c:pt idx="74">
                  <c:v>64554.508000000002</c:v>
                </c:pt>
                <c:pt idx="75">
                  <c:v>64370.336000000003</c:v>
                </c:pt>
                <c:pt idx="76">
                  <c:v>64023.379000000001</c:v>
                </c:pt>
                <c:pt idx="77">
                  <c:v>63930.781000000003</c:v>
                </c:pt>
                <c:pt idx="78">
                  <c:v>63723.805</c:v>
                </c:pt>
                <c:pt idx="79">
                  <c:v>64113.847999999998</c:v>
                </c:pt>
                <c:pt idx="80">
                  <c:v>64652.93</c:v>
                </c:pt>
                <c:pt idx="81">
                  <c:v>64613.75</c:v>
                </c:pt>
                <c:pt idx="82">
                  <c:v>62302.167999999998</c:v>
                </c:pt>
                <c:pt idx="83">
                  <c:v>61694.891000000003</c:v>
                </c:pt>
                <c:pt idx="84">
                  <c:v>61525.491999999998</c:v>
                </c:pt>
                <c:pt idx="85">
                  <c:v>61338.375</c:v>
                </c:pt>
                <c:pt idx="86">
                  <c:v>60524.813000000002</c:v>
                </c:pt>
                <c:pt idx="87">
                  <c:v>59800.449000000001</c:v>
                </c:pt>
                <c:pt idx="88">
                  <c:v>59069.921999999999</c:v>
                </c:pt>
                <c:pt idx="89">
                  <c:v>58591.913999999997</c:v>
                </c:pt>
                <c:pt idx="90">
                  <c:v>57850.050999999999</c:v>
                </c:pt>
                <c:pt idx="91">
                  <c:v>57481.332000000002</c:v>
                </c:pt>
                <c:pt idx="92">
                  <c:v>55989.629000000001</c:v>
                </c:pt>
                <c:pt idx="93">
                  <c:v>55272.625</c:v>
                </c:pt>
                <c:pt idx="94">
                  <c:v>52630.391000000003</c:v>
                </c:pt>
                <c:pt idx="95">
                  <c:v>50267.733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36-4701-8AB7-22B7CFC92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2266815"/>
        <c:axId val="1106656687"/>
      </c:barChart>
      <c:catAx>
        <c:axId val="6222668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106656687"/>
        <c:crosses val="autoZero"/>
        <c:auto val="1"/>
        <c:lblAlgn val="ctr"/>
        <c:lblOffset val="100"/>
        <c:noMultiLvlLbl val="0"/>
      </c:catAx>
      <c:valAx>
        <c:axId val="1106656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6222668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CN"/>
              <a:t>2.12</a:t>
            </a:r>
            <a:r>
              <a:rPr lang="zh-CN" altLang="en-US"/>
              <a:t>日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数据分析!$I$4034:$I$4129</c:f>
              <c:numCache>
                <c:formatCode>General</c:formatCode>
                <c:ptCount val="96"/>
                <c:pt idx="0">
                  <c:v>44435.012000000002</c:v>
                </c:pt>
                <c:pt idx="1">
                  <c:v>44955.641000000003</c:v>
                </c:pt>
                <c:pt idx="2">
                  <c:v>45426.074000000001</c:v>
                </c:pt>
                <c:pt idx="3">
                  <c:v>44999.406000000003</c:v>
                </c:pt>
                <c:pt idx="4">
                  <c:v>44552.453000000001</c:v>
                </c:pt>
                <c:pt idx="5">
                  <c:v>44130.555</c:v>
                </c:pt>
                <c:pt idx="6">
                  <c:v>43788.055</c:v>
                </c:pt>
                <c:pt idx="7">
                  <c:v>43579.578000000001</c:v>
                </c:pt>
                <c:pt idx="8">
                  <c:v>43615.391000000003</c:v>
                </c:pt>
                <c:pt idx="9">
                  <c:v>43646.968999999997</c:v>
                </c:pt>
                <c:pt idx="10">
                  <c:v>44053.171999999999</c:v>
                </c:pt>
                <c:pt idx="11">
                  <c:v>44711.945</c:v>
                </c:pt>
                <c:pt idx="12">
                  <c:v>46361.938000000002</c:v>
                </c:pt>
                <c:pt idx="13">
                  <c:v>46990.633000000002</c:v>
                </c:pt>
                <c:pt idx="14">
                  <c:v>49064.726999999999</c:v>
                </c:pt>
                <c:pt idx="15">
                  <c:v>53326.199000000001</c:v>
                </c:pt>
                <c:pt idx="16">
                  <c:v>56882.745999999999</c:v>
                </c:pt>
                <c:pt idx="17">
                  <c:v>58787.163999999997</c:v>
                </c:pt>
                <c:pt idx="18">
                  <c:v>59698.063000000002</c:v>
                </c:pt>
                <c:pt idx="19">
                  <c:v>60214.031000000003</c:v>
                </c:pt>
                <c:pt idx="20">
                  <c:v>61026.129000000001</c:v>
                </c:pt>
                <c:pt idx="21">
                  <c:v>61383.516000000003</c:v>
                </c:pt>
                <c:pt idx="22">
                  <c:v>58466.792999999998</c:v>
                </c:pt>
                <c:pt idx="23">
                  <c:v>54829.542999999998</c:v>
                </c:pt>
                <c:pt idx="24">
                  <c:v>54669.129000000001</c:v>
                </c:pt>
                <c:pt idx="25">
                  <c:v>57190.125</c:v>
                </c:pt>
                <c:pt idx="26">
                  <c:v>57797.851999999999</c:v>
                </c:pt>
                <c:pt idx="27">
                  <c:v>57887.641000000003</c:v>
                </c:pt>
                <c:pt idx="28">
                  <c:v>57563.156000000003</c:v>
                </c:pt>
                <c:pt idx="29">
                  <c:v>57464.809000000001</c:v>
                </c:pt>
                <c:pt idx="30">
                  <c:v>57363.296999999999</c:v>
                </c:pt>
                <c:pt idx="31">
                  <c:v>57723.156000000003</c:v>
                </c:pt>
                <c:pt idx="32">
                  <c:v>58195.074000000001</c:v>
                </c:pt>
                <c:pt idx="33">
                  <c:v>57999.652000000002</c:v>
                </c:pt>
                <c:pt idx="34">
                  <c:v>55498.086000000003</c:v>
                </c:pt>
                <c:pt idx="35">
                  <c:v>54126.237999999998</c:v>
                </c:pt>
                <c:pt idx="36">
                  <c:v>53947.211000000003</c:v>
                </c:pt>
                <c:pt idx="37">
                  <c:v>54498.968999999997</c:v>
                </c:pt>
                <c:pt idx="38">
                  <c:v>53575.805</c:v>
                </c:pt>
                <c:pt idx="39">
                  <c:v>52644.718999999997</c:v>
                </c:pt>
                <c:pt idx="40">
                  <c:v>51867.843999999997</c:v>
                </c:pt>
                <c:pt idx="41">
                  <c:v>51207.891000000003</c:v>
                </c:pt>
                <c:pt idx="42">
                  <c:v>50457.461000000003</c:v>
                </c:pt>
                <c:pt idx="43">
                  <c:v>50514.898000000001</c:v>
                </c:pt>
                <c:pt idx="44">
                  <c:v>49803.57</c:v>
                </c:pt>
                <c:pt idx="45">
                  <c:v>50035.222999999998</c:v>
                </c:pt>
                <c:pt idx="46">
                  <c:v>47983.722999999998</c:v>
                </c:pt>
                <c:pt idx="47">
                  <c:v>46111.913999999997</c:v>
                </c:pt>
                <c:pt idx="48">
                  <c:v>44524.258000000002</c:v>
                </c:pt>
                <c:pt idx="49">
                  <c:v>44905.190999999999</c:v>
                </c:pt>
                <c:pt idx="50">
                  <c:v>44997.144999999997</c:v>
                </c:pt>
                <c:pt idx="51">
                  <c:v>44944.156000000003</c:v>
                </c:pt>
                <c:pt idx="52">
                  <c:v>44780.324000000001</c:v>
                </c:pt>
                <c:pt idx="53">
                  <c:v>44320.555</c:v>
                </c:pt>
                <c:pt idx="54">
                  <c:v>43817.491999999998</c:v>
                </c:pt>
                <c:pt idx="55">
                  <c:v>43668.483999999997</c:v>
                </c:pt>
                <c:pt idx="56">
                  <c:v>43688.211000000003</c:v>
                </c:pt>
                <c:pt idx="57">
                  <c:v>43673.315999999999</c:v>
                </c:pt>
                <c:pt idx="58">
                  <c:v>44105.417999999998</c:v>
                </c:pt>
                <c:pt idx="59">
                  <c:v>44674.476999999999</c:v>
                </c:pt>
                <c:pt idx="60">
                  <c:v>45922.555</c:v>
                </c:pt>
                <c:pt idx="61">
                  <c:v>46941.773000000001</c:v>
                </c:pt>
                <c:pt idx="62">
                  <c:v>48969.457000000002</c:v>
                </c:pt>
                <c:pt idx="63">
                  <c:v>53163.413999999997</c:v>
                </c:pt>
                <c:pt idx="64">
                  <c:v>56860.550999999999</c:v>
                </c:pt>
                <c:pt idx="65">
                  <c:v>58819.413999999997</c:v>
                </c:pt>
                <c:pt idx="66">
                  <c:v>59826.07</c:v>
                </c:pt>
                <c:pt idx="67">
                  <c:v>60728.195</c:v>
                </c:pt>
                <c:pt idx="68">
                  <c:v>61346.004000000001</c:v>
                </c:pt>
                <c:pt idx="69">
                  <c:v>61664.773000000001</c:v>
                </c:pt>
                <c:pt idx="70">
                  <c:v>58654.722999999998</c:v>
                </c:pt>
                <c:pt idx="71">
                  <c:v>55653.218999999997</c:v>
                </c:pt>
                <c:pt idx="72">
                  <c:v>55178.945</c:v>
                </c:pt>
                <c:pt idx="73">
                  <c:v>58224.737999999998</c:v>
                </c:pt>
                <c:pt idx="74">
                  <c:v>58641.065999999999</c:v>
                </c:pt>
                <c:pt idx="75">
                  <c:v>58403.050999999999</c:v>
                </c:pt>
                <c:pt idx="76">
                  <c:v>58124.495999999999</c:v>
                </c:pt>
                <c:pt idx="77">
                  <c:v>58008.101999999999</c:v>
                </c:pt>
                <c:pt idx="78">
                  <c:v>57940.73</c:v>
                </c:pt>
                <c:pt idx="79">
                  <c:v>58039.726999999999</c:v>
                </c:pt>
                <c:pt idx="80">
                  <c:v>58279.097999999998</c:v>
                </c:pt>
                <c:pt idx="81">
                  <c:v>58316.27</c:v>
                </c:pt>
                <c:pt idx="82">
                  <c:v>56115.809000000001</c:v>
                </c:pt>
                <c:pt idx="83">
                  <c:v>54694.983999999997</c:v>
                </c:pt>
                <c:pt idx="84">
                  <c:v>54287.59</c:v>
                </c:pt>
                <c:pt idx="85">
                  <c:v>54570.362999999998</c:v>
                </c:pt>
                <c:pt idx="86">
                  <c:v>53767.586000000003</c:v>
                </c:pt>
                <c:pt idx="87">
                  <c:v>52808.866999999998</c:v>
                </c:pt>
                <c:pt idx="88">
                  <c:v>51993.065999999999</c:v>
                </c:pt>
                <c:pt idx="89">
                  <c:v>51242.491999999998</c:v>
                </c:pt>
                <c:pt idx="90">
                  <c:v>49978.093999999997</c:v>
                </c:pt>
                <c:pt idx="91">
                  <c:v>49805.527000000002</c:v>
                </c:pt>
                <c:pt idx="92">
                  <c:v>49347.305</c:v>
                </c:pt>
                <c:pt idx="93">
                  <c:v>49361.266000000003</c:v>
                </c:pt>
                <c:pt idx="94">
                  <c:v>47684.355000000003</c:v>
                </c:pt>
                <c:pt idx="95">
                  <c:v>45881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6E-4CC7-81F8-39B6F75CA9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3486095"/>
        <c:axId val="1106642543"/>
      </c:barChart>
      <c:catAx>
        <c:axId val="62348609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106642543"/>
        <c:crosses val="autoZero"/>
        <c:auto val="1"/>
        <c:lblAlgn val="ctr"/>
        <c:lblOffset val="100"/>
        <c:noMultiLvlLbl val="0"/>
      </c:catAx>
      <c:valAx>
        <c:axId val="11066425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6234860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CN"/>
              <a:t>8.17</a:t>
            </a:r>
            <a:r>
              <a:rPr lang="zh-CN" altLang="en-US"/>
              <a:t>日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数据分析!$I$21986:$I$22081</c:f>
              <c:numCache>
                <c:formatCode>General</c:formatCode>
                <c:ptCount val="96"/>
              </c:numCache>
            </c:numRef>
          </c:val>
          <c:extLst>
            <c:ext xmlns:c16="http://schemas.microsoft.com/office/drawing/2014/chart" uri="{C3380CC4-5D6E-409C-BE32-E72D297353CC}">
              <c16:uniqueId val="{00000000-B9B4-499C-BCD4-7E80076E81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46688911"/>
        <c:axId val="1106645039"/>
      </c:barChart>
      <c:catAx>
        <c:axId val="154668891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106645039"/>
        <c:crosses val="autoZero"/>
        <c:auto val="1"/>
        <c:lblAlgn val="ctr"/>
        <c:lblOffset val="100"/>
        <c:noMultiLvlLbl val="0"/>
      </c:catAx>
      <c:valAx>
        <c:axId val="11066450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5466889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CN"/>
              <a:t>10.24</a:t>
            </a:r>
            <a:r>
              <a:rPr lang="zh-CN" altLang="en-US"/>
              <a:t>日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数据分析!$I$28514:$I$28609</c:f>
              <c:numCache>
                <c:formatCode>General</c:formatCode>
                <c:ptCount val="96"/>
              </c:numCache>
            </c:numRef>
          </c:val>
          <c:extLst>
            <c:ext xmlns:c16="http://schemas.microsoft.com/office/drawing/2014/chart" uri="{C3380CC4-5D6E-409C-BE32-E72D297353CC}">
              <c16:uniqueId val="{00000000-9460-46F2-84BC-D4C7B06D6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2639615"/>
        <c:axId val="1638463535"/>
      </c:barChart>
      <c:catAx>
        <c:axId val="10526396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638463535"/>
        <c:crosses val="autoZero"/>
        <c:auto val="1"/>
        <c:lblAlgn val="ctr"/>
        <c:lblOffset val="100"/>
        <c:noMultiLvlLbl val="0"/>
      </c:catAx>
      <c:valAx>
        <c:axId val="1638463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0526396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光伏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python读取!$C$2:$C$8761</c:f>
              <c:numCache>
                <c:formatCode>General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7.56</c:v>
                </c:pt>
                <c:pt idx="8">
                  <c:v>538.36800000000005</c:v>
                </c:pt>
                <c:pt idx="9">
                  <c:v>1947.519</c:v>
                </c:pt>
                <c:pt idx="10">
                  <c:v>2868.8530000000001</c:v>
                </c:pt>
                <c:pt idx="11">
                  <c:v>3634.3259999999996</c:v>
                </c:pt>
                <c:pt idx="12">
                  <c:v>3816.7289999999998</c:v>
                </c:pt>
                <c:pt idx="13">
                  <c:v>3594.4110000000001</c:v>
                </c:pt>
                <c:pt idx="14">
                  <c:v>3287.3609999999999</c:v>
                </c:pt>
                <c:pt idx="15">
                  <c:v>2396.6790000000001</c:v>
                </c:pt>
                <c:pt idx="16">
                  <c:v>886.25400000000002</c:v>
                </c:pt>
                <c:pt idx="17">
                  <c:v>82.12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5169999999999999</c:v>
                </c:pt>
                <c:pt idx="31">
                  <c:v>22.13</c:v>
                </c:pt>
                <c:pt idx="32">
                  <c:v>190.45</c:v>
                </c:pt>
                <c:pt idx="33">
                  <c:v>510.61700000000002</c:v>
                </c:pt>
                <c:pt idx="34">
                  <c:v>921.23500000000001</c:v>
                </c:pt>
                <c:pt idx="35">
                  <c:v>1242.8399999999999</c:v>
                </c:pt>
                <c:pt idx="36">
                  <c:v>1856.665</c:v>
                </c:pt>
                <c:pt idx="37">
                  <c:v>1632.0830000000001</c:v>
                </c:pt>
                <c:pt idx="38">
                  <c:v>1344.7190000000001</c:v>
                </c:pt>
                <c:pt idx="39">
                  <c:v>846.77200000000005</c:v>
                </c:pt>
                <c:pt idx="40">
                  <c:v>317.43400000000003</c:v>
                </c:pt>
                <c:pt idx="41">
                  <c:v>35.328000000000003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.177</c:v>
                </c:pt>
                <c:pt idx="55">
                  <c:v>20.382999999999999</c:v>
                </c:pt>
                <c:pt idx="56">
                  <c:v>98.105000000000004</c:v>
                </c:pt>
                <c:pt idx="57">
                  <c:v>321.62099999999998</c:v>
                </c:pt>
                <c:pt idx="58">
                  <c:v>631.67999999999995</c:v>
                </c:pt>
                <c:pt idx="59">
                  <c:v>1017.801</c:v>
                </c:pt>
                <c:pt idx="60">
                  <c:v>1009.194</c:v>
                </c:pt>
                <c:pt idx="61">
                  <c:v>911.27199999999993</c:v>
                </c:pt>
                <c:pt idx="62">
                  <c:v>760.23699999999997</c:v>
                </c:pt>
                <c:pt idx="63">
                  <c:v>463.46500000000003</c:v>
                </c:pt>
                <c:pt idx="64">
                  <c:v>188.84899999999999</c:v>
                </c:pt>
                <c:pt idx="65">
                  <c:v>27.185000000000002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0.419</c:v>
                </c:pt>
                <c:pt idx="80">
                  <c:v>94.302999999999997</c:v>
                </c:pt>
                <c:pt idx="81">
                  <c:v>270.33800000000002</c:v>
                </c:pt>
                <c:pt idx="82">
                  <c:v>463.29199999999997</c:v>
                </c:pt>
                <c:pt idx="83">
                  <c:v>560.24</c:v>
                </c:pt>
                <c:pt idx="84">
                  <c:v>555.65099999999995</c:v>
                </c:pt>
                <c:pt idx="85">
                  <c:v>492.89100000000002</c:v>
                </c:pt>
                <c:pt idx="86">
                  <c:v>386.86599999999999</c:v>
                </c:pt>
                <c:pt idx="87">
                  <c:v>303.39100000000002</c:v>
                </c:pt>
                <c:pt idx="88">
                  <c:v>116.873</c:v>
                </c:pt>
                <c:pt idx="89">
                  <c:v>26.260999999999999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0.507999999999999</c:v>
                </c:pt>
                <c:pt idx="104">
                  <c:v>100.116</c:v>
                </c:pt>
                <c:pt idx="105">
                  <c:v>361.95299999999997</c:v>
                </c:pt>
                <c:pt idx="106">
                  <c:v>772.18499999999983</c:v>
                </c:pt>
                <c:pt idx="107">
                  <c:v>1119.4069999999999</c:v>
                </c:pt>
                <c:pt idx="108">
                  <c:v>1509.0709999999999</c:v>
                </c:pt>
                <c:pt idx="109">
                  <c:v>1380.5250000000001</c:v>
                </c:pt>
                <c:pt idx="110">
                  <c:v>1176.943</c:v>
                </c:pt>
                <c:pt idx="111">
                  <c:v>950.96100000000001</c:v>
                </c:pt>
                <c:pt idx="112">
                  <c:v>529.37599999999998</c:v>
                </c:pt>
                <c:pt idx="113">
                  <c:v>78.80599999999999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0.454999999999998</c:v>
                </c:pt>
                <c:pt idx="128">
                  <c:v>490.25799999999998</c:v>
                </c:pt>
                <c:pt idx="129">
                  <c:v>1795.944</c:v>
                </c:pt>
                <c:pt idx="130">
                  <c:v>2908.694</c:v>
                </c:pt>
                <c:pt idx="131">
                  <c:v>3564.3479999999995</c:v>
                </c:pt>
                <c:pt idx="132">
                  <c:v>3850.7950000000001</c:v>
                </c:pt>
                <c:pt idx="133">
                  <c:v>3745.4140000000002</c:v>
                </c:pt>
                <c:pt idx="134">
                  <c:v>3056.39</c:v>
                </c:pt>
                <c:pt idx="135">
                  <c:v>2220.3110000000001</c:v>
                </c:pt>
                <c:pt idx="136">
                  <c:v>795.798</c:v>
                </c:pt>
                <c:pt idx="137">
                  <c:v>137.096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4.422000000000001</c:v>
                </c:pt>
                <c:pt idx="152">
                  <c:v>432.64299999999997</c:v>
                </c:pt>
                <c:pt idx="153">
                  <c:v>1443.7829999999999</c:v>
                </c:pt>
                <c:pt idx="154">
                  <c:v>2187.4180000000001</c:v>
                </c:pt>
                <c:pt idx="155">
                  <c:v>2441.6970000000001</c:v>
                </c:pt>
                <c:pt idx="156">
                  <c:v>1820.13</c:v>
                </c:pt>
                <c:pt idx="157">
                  <c:v>1375.1279999999999</c:v>
                </c:pt>
                <c:pt idx="158">
                  <c:v>970.88599999999997</c:v>
                </c:pt>
                <c:pt idx="159">
                  <c:v>767.12800000000004</c:v>
                </c:pt>
                <c:pt idx="160">
                  <c:v>448.40300000000002</c:v>
                </c:pt>
                <c:pt idx="161">
                  <c:v>68.641000000000005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26.909000000000002</c:v>
                </c:pt>
                <c:pt idx="176">
                  <c:v>393.90300000000002</c:v>
                </c:pt>
                <c:pt idx="177">
                  <c:v>1273.2550000000001</c:v>
                </c:pt>
                <c:pt idx="178">
                  <c:v>2060.9140000000002</c:v>
                </c:pt>
                <c:pt idx="179">
                  <c:v>2483.877</c:v>
                </c:pt>
                <c:pt idx="180">
                  <c:v>2797.721</c:v>
                </c:pt>
                <c:pt idx="181">
                  <c:v>2872.2930000000001</c:v>
                </c:pt>
                <c:pt idx="182">
                  <c:v>2707.7080000000001</c:v>
                </c:pt>
                <c:pt idx="183">
                  <c:v>2135.6750000000002</c:v>
                </c:pt>
                <c:pt idx="184">
                  <c:v>1016.76</c:v>
                </c:pt>
                <c:pt idx="185">
                  <c:v>132.48400000000001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.474</c:v>
                </c:pt>
                <c:pt idx="199">
                  <c:v>19.859000000000002</c:v>
                </c:pt>
                <c:pt idx="200">
                  <c:v>375.221</c:v>
                </c:pt>
                <c:pt idx="201">
                  <c:v>983.91899999999998</c:v>
                </c:pt>
                <c:pt idx="202">
                  <c:v>1459.076</c:v>
                </c:pt>
                <c:pt idx="203">
                  <c:v>1690.943</c:v>
                </c:pt>
                <c:pt idx="204">
                  <c:v>1481.6569999999999</c:v>
                </c:pt>
                <c:pt idx="205">
                  <c:v>1089.9359999999999</c:v>
                </c:pt>
                <c:pt idx="206">
                  <c:v>727.26900000000001</c:v>
                </c:pt>
                <c:pt idx="207">
                  <c:v>392.25400000000008</c:v>
                </c:pt>
                <c:pt idx="208">
                  <c:v>149.06100000000001</c:v>
                </c:pt>
                <c:pt idx="209">
                  <c:v>48.850999999999999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.988</c:v>
                </c:pt>
                <c:pt idx="224">
                  <c:v>82.614999999999995</c:v>
                </c:pt>
                <c:pt idx="225">
                  <c:v>246.73300000000003</c:v>
                </c:pt>
                <c:pt idx="226">
                  <c:v>390.74599999999998</c:v>
                </c:pt>
                <c:pt idx="227">
                  <c:v>454.39799999999997</c:v>
                </c:pt>
                <c:pt idx="228">
                  <c:v>510.42</c:v>
                </c:pt>
                <c:pt idx="229">
                  <c:v>395.79500000000002</c:v>
                </c:pt>
                <c:pt idx="230">
                  <c:v>327.12599999999998</c:v>
                </c:pt>
                <c:pt idx="231">
                  <c:v>195.75200000000004</c:v>
                </c:pt>
                <c:pt idx="232">
                  <c:v>72.554000000000002</c:v>
                </c:pt>
                <c:pt idx="233">
                  <c:v>26.587000000000003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7.039000000000001</c:v>
                </c:pt>
                <c:pt idx="248">
                  <c:v>60.364999999999995</c:v>
                </c:pt>
                <c:pt idx="249">
                  <c:v>200.27600000000001</c:v>
                </c:pt>
                <c:pt idx="250">
                  <c:v>332.04500000000002</c:v>
                </c:pt>
                <c:pt idx="251">
                  <c:v>430.46699999999998</c:v>
                </c:pt>
                <c:pt idx="252">
                  <c:v>491.03</c:v>
                </c:pt>
                <c:pt idx="253">
                  <c:v>511.66800000000001</c:v>
                </c:pt>
                <c:pt idx="254">
                  <c:v>388.51600000000002</c:v>
                </c:pt>
                <c:pt idx="255">
                  <c:v>301.27199999999999</c:v>
                </c:pt>
                <c:pt idx="256">
                  <c:v>108.25700000000001</c:v>
                </c:pt>
                <c:pt idx="257">
                  <c:v>25.411999999999999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7.739000000000001</c:v>
                </c:pt>
                <c:pt idx="272">
                  <c:v>436.58800000000002</c:v>
                </c:pt>
                <c:pt idx="273">
                  <c:v>1332.393</c:v>
                </c:pt>
                <c:pt idx="274">
                  <c:v>2283.0529999999999</c:v>
                </c:pt>
                <c:pt idx="275">
                  <c:v>2756.373</c:v>
                </c:pt>
                <c:pt idx="276">
                  <c:v>3087.0680000000002</c:v>
                </c:pt>
                <c:pt idx="277">
                  <c:v>3265.3130000000001</c:v>
                </c:pt>
                <c:pt idx="278">
                  <c:v>2802.3029999999999</c:v>
                </c:pt>
                <c:pt idx="279">
                  <c:v>1973.229</c:v>
                </c:pt>
                <c:pt idx="280">
                  <c:v>885.851</c:v>
                </c:pt>
                <c:pt idx="281">
                  <c:v>118.892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8.38</c:v>
                </c:pt>
                <c:pt idx="296">
                  <c:v>373.20600000000002</c:v>
                </c:pt>
                <c:pt idx="297">
                  <c:v>949.90899999999999</c:v>
                </c:pt>
                <c:pt idx="298">
                  <c:v>1606.3420000000001</c:v>
                </c:pt>
                <c:pt idx="299">
                  <c:v>2476.3409999999999</c:v>
                </c:pt>
                <c:pt idx="300">
                  <c:v>2489.7370000000001</c:v>
                </c:pt>
                <c:pt idx="301">
                  <c:v>2333.895</c:v>
                </c:pt>
                <c:pt idx="302">
                  <c:v>1636.098</c:v>
                </c:pt>
                <c:pt idx="303">
                  <c:v>1299.5989999999999</c:v>
                </c:pt>
                <c:pt idx="304">
                  <c:v>558.58699999999999</c:v>
                </c:pt>
                <c:pt idx="305">
                  <c:v>90.278999999999996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2.646999999999998</c:v>
                </c:pt>
                <c:pt idx="320">
                  <c:v>438.22300000000001</c:v>
                </c:pt>
                <c:pt idx="321">
                  <c:v>1199.5219999999999</c:v>
                </c:pt>
                <c:pt idx="322">
                  <c:v>2121.8879999999999</c:v>
                </c:pt>
                <c:pt idx="323">
                  <c:v>2089.2440000000001</c:v>
                </c:pt>
                <c:pt idx="324">
                  <c:v>2170.3209999999999</c:v>
                </c:pt>
                <c:pt idx="325">
                  <c:v>2056.799</c:v>
                </c:pt>
                <c:pt idx="326">
                  <c:v>1744.36</c:v>
                </c:pt>
                <c:pt idx="327">
                  <c:v>1475.0029999999999</c:v>
                </c:pt>
                <c:pt idx="328">
                  <c:v>753.85599999999999</c:v>
                </c:pt>
                <c:pt idx="329">
                  <c:v>112.51299999999999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3.1640000000000001</c:v>
                </c:pt>
                <c:pt idx="343">
                  <c:v>18.515000000000001</c:v>
                </c:pt>
                <c:pt idx="344">
                  <c:v>107.681</c:v>
                </c:pt>
                <c:pt idx="345">
                  <c:v>458.952</c:v>
                </c:pt>
                <c:pt idx="346">
                  <c:v>598.77</c:v>
                </c:pt>
                <c:pt idx="347">
                  <c:v>735.00400000000002</c:v>
                </c:pt>
                <c:pt idx="348">
                  <c:v>699.66099999999994</c:v>
                </c:pt>
                <c:pt idx="349">
                  <c:v>602.27200000000005</c:v>
                </c:pt>
                <c:pt idx="350">
                  <c:v>416.98200000000003</c:v>
                </c:pt>
                <c:pt idx="351">
                  <c:v>261.40800000000002</c:v>
                </c:pt>
                <c:pt idx="352">
                  <c:v>93.346999999999994</c:v>
                </c:pt>
                <c:pt idx="353">
                  <c:v>26.356000000000005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6.010000000000002</c:v>
                </c:pt>
                <c:pt idx="368">
                  <c:v>56.192</c:v>
                </c:pt>
                <c:pt idx="369">
                  <c:v>176.72</c:v>
                </c:pt>
                <c:pt idx="370">
                  <c:v>354.05099999999999</c:v>
                </c:pt>
                <c:pt idx="371">
                  <c:v>404.76299999999992</c:v>
                </c:pt>
                <c:pt idx="372">
                  <c:v>448.37599999999998</c:v>
                </c:pt>
                <c:pt idx="373">
                  <c:v>432.86399999999998</c:v>
                </c:pt>
                <c:pt idx="374">
                  <c:v>332.58199999999999</c:v>
                </c:pt>
                <c:pt idx="375">
                  <c:v>198.13900000000001</c:v>
                </c:pt>
                <c:pt idx="376">
                  <c:v>100.06699999999999</c:v>
                </c:pt>
                <c:pt idx="377">
                  <c:v>19.838999999999999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5.488</c:v>
                </c:pt>
                <c:pt idx="392">
                  <c:v>110.65700000000001</c:v>
                </c:pt>
                <c:pt idx="393">
                  <c:v>397.49200000000002</c:v>
                </c:pt>
                <c:pt idx="394">
                  <c:v>768.65300000000002</c:v>
                </c:pt>
                <c:pt idx="395">
                  <c:v>883.50300000000004</c:v>
                </c:pt>
                <c:pt idx="396">
                  <c:v>1026.271</c:v>
                </c:pt>
                <c:pt idx="397">
                  <c:v>959.428</c:v>
                </c:pt>
                <c:pt idx="398">
                  <c:v>878.0809999999999</c:v>
                </c:pt>
                <c:pt idx="399">
                  <c:v>585.39</c:v>
                </c:pt>
                <c:pt idx="400">
                  <c:v>295.32499999999999</c:v>
                </c:pt>
                <c:pt idx="401">
                  <c:v>53.20900000000001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27.664999999999999</c:v>
                </c:pt>
                <c:pt idx="416">
                  <c:v>136.303</c:v>
                </c:pt>
                <c:pt idx="417">
                  <c:v>406.84899999999999</c:v>
                </c:pt>
                <c:pt idx="418">
                  <c:v>709.22299999999996</c:v>
                </c:pt>
                <c:pt idx="419">
                  <c:v>908.35599999999999</c:v>
                </c:pt>
                <c:pt idx="420">
                  <c:v>1089.076</c:v>
                </c:pt>
                <c:pt idx="421">
                  <c:v>1088.069</c:v>
                </c:pt>
                <c:pt idx="422">
                  <c:v>894.68700000000001</c:v>
                </c:pt>
                <c:pt idx="423">
                  <c:v>669.34199999999998</c:v>
                </c:pt>
                <c:pt idx="424">
                  <c:v>289.78199999999998</c:v>
                </c:pt>
                <c:pt idx="425">
                  <c:v>35.569000000000003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6.817</c:v>
                </c:pt>
                <c:pt idx="440">
                  <c:v>236.61099999999999</c:v>
                </c:pt>
                <c:pt idx="441">
                  <c:v>834.99500000000012</c:v>
                </c:pt>
                <c:pt idx="442">
                  <c:v>1787.904</c:v>
                </c:pt>
                <c:pt idx="443">
                  <c:v>2364.69</c:v>
                </c:pt>
                <c:pt idx="444">
                  <c:v>2830.8919999999998</c:v>
                </c:pt>
                <c:pt idx="445">
                  <c:v>3325.3030000000003</c:v>
                </c:pt>
                <c:pt idx="446">
                  <c:v>3301.7200000000003</c:v>
                </c:pt>
                <c:pt idx="447">
                  <c:v>2414.7339999999999</c:v>
                </c:pt>
                <c:pt idx="448">
                  <c:v>1145.6869999999999</c:v>
                </c:pt>
                <c:pt idx="449">
                  <c:v>202.584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2.215</c:v>
                </c:pt>
                <c:pt idx="464">
                  <c:v>643.48199999999997</c:v>
                </c:pt>
                <c:pt idx="465">
                  <c:v>1990.3810000000001</c:v>
                </c:pt>
                <c:pt idx="466">
                  <c:v>3356.0970000000002</c:v>
                </c:pt>
                <c:pt idx="467">
                  <c:v>4287.0630000000001</c:v>
                </c:pt>
                <c:pt idx="468">
                  <c:v>4632.7879999999996</c:v>
                </c:pt>
                <c:pt idx="469">
                  <c:v>4495.3209999999999</c:v>
                </c:pt>
                <c:pt idx="470">
                  <c:v>3832.8249999999998</c:v>
                </c:pt>
                <c:pt idx="471">
                  <c:v>2755.7829999999999</c:v>
                </c:pt>
                <c:pt idx="472">
                  <c:v>1273.5129999999999</c:v>
                </c:pt>
                <c:pt idx="473">
                  <c:v>207.52400000000003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2.719000000000001</c:v>
                </c:pt>
                <c:pt idx="488">
                  <c:v>457.38399999999996</c:v>
                </c:pt>
                <c:pt idx="489">
                  <c:v>1348.895</c:v>
                </c:pt>
                <c:pt idx="490">
                  <c:v>2270.8130000000001</c:v>
                </c:pt>
                <c:pt idx="491">
                  <c:v>2514.4580000000001</c:v>
                </c:pt>
                <c:pt idx="492">
                  <c:v>1868.703</c:v>
                </c:pt>
                <c:pt idx="493">
                  <c:v>1476.7760000000001</c:v>
                </c:pt>
                <c:pt idx="494">
                  <c:v>1143.2550000000001</c:v>
                </c:pt>
                <c:pt idx="495">
                  <c:v>803.375</c:v>
                </c:pt>
                <c:pt idx="496">
                  <c:v>403.56599999999997</c:v>
                </c:pt>
                <c:pt idx="497">
                  <c:v>76.457999999999998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16.634</c:v>
                </c:pt>
                <c:pt idx="512">
                  <c:v>269.86799999999999</c:v>
                </c:pt>
                <c:pt idx="513">
                  <c:v>710.45299999999997</c:v>
                </c:pt>
                <c:pt idx="514">
                  <c:v>1114.9110000000001</c:v>
                </c:pt>
                <c:pt idx="515">
                  <c:v>1590.73</c:v>
                </c:pt>
                <c:pt idx="516">
                  <c:v>1627.65</c:v>
                </c:pt>
                <c:pt idx="517">
                  <c:v>1539.2659999999998</c:v>
                </c:pt>
                <c:pt idx="518">
                  <c:v>1054.385</c:v>
                </c:pt>
                <c:pt idx="519">
                  <c:v>637.80399999999997</c:v>
                </c:pt>
                <c:pt idx="520">
                  <c:v>293.06400000000002</c:v>
                </c:pt>
                <c:pt idx="521">
                  <c:v>45.279000000000003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27.939999999999998</c:v>
                </c:pt>
                <c:pt idx="536">
                  <c:v>159.74100000000001</c:v>
                </c:pt>
                <c:pt idx="537">
                  <c:v>461.69400000000002</c:v>
                </c:pt>
                <c:pt idx="538">
                  <c:v>915.65</c:v>
                </c:pt>
                <c:pt idx="539">
                  <c:v>885.32299999999998</c:v>
                </c:pt>
                <c:pt idx="540">
                  <c:v>849.60299999999995</c:v>
                </c:pt>
                <c:pt idx="541">
                  <c:v>918.99600000000009</c:v>
                </c:pt>
                <c:pt idx="542">
                  <c:v>647.29999999999995</c:v>
                </c:pt>
                <c:pt idx="543">
                  <c:v>298.64100000000002</c:v>
                </c:pt>
                <c:pt idx="544">
                  <c:v>126.93300000000001</c:v>
                </c:pt>
                <c:pt idx="545">
                  <c:v>27.443999999999999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2.7770000000000001</c:v>
                </c:pt>
                <c:pt idx="559">
                  <c:v>18.972999999999999</c:v>
                </c:pt>
                <c:pt idx="560">
                  <c:v>106.744</c:v>
                </c:pt>
                <c:pt idx="561">
                  <c:v>246.87700000000004</c:v>
                </c:pt>
                <c:pt idx="562">
                  <c:v>358.88</c:v>
                </c:pt>
                <c:pt idx="563">
                  <c:v>534.39</c:v>
                </c:pt>
                <c:pt idx="564">
                  <c:v>566.91300000000001</c:v>
                </c:pt>
                <c:pt idx="565">
                  <c:v>482.10100000000006</c:v>
                </c:pt>
                <c:pt idx="566">
                  <c:v>520.69399999999996</c:v>
                </c:pt>
                <c:pt idx="567">
                  <c:v>295.30200000000002</c:v>
                </c:pt>
                <c:pt idx="568">
                  <c:v>88.784000000000006</c:v>
                </c:pt>
                <c:pt idx="569">
                  <c:v>21.806999999999999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5.74</c:v>
                </c:pt>
                <c:pt idx="584">
                  <c:v>35.633000000000003</c:v>
                </c:pt>
                <c:pt idx="585">
                  <c:v>166.857</c:v>
                </c:pt>
                <c:pt idx="586">
                  <c:v>416.24999999999994</c:v>
                </c:pt>
                <c:pt idx="587">
                  <c:v>538.81299999999999</c:v>
                </c:pt>
                <c:pt idx="588">
                  <c:v>592.58600000000001</c:v>
                </c:pt>
                <c:pt idx="589">
                  <c:v>527.04700000000003</c:v>
                </c:pt>
                <c:pt idx="590">
                  <c:v>402.16699999999997</c:v>
                </c:pt>
                <c:pt idx="591">
                  <c:v>266.20600000000002</c:v>
                </c:pt>
                <c:pt idx="592">
                  <c:v>123.999</c:v>
                </c:pt>
                <c:pt idx="593">
                  <c:v>28.727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20.914999999999999</c:v>
                </c:pt>
                <c:pt idx="608">
                  <c:v>47.06</c:v>
                </c:pt>
                <c:pt idx="609">
                  <c:v>167.83600000000001</c:v>
                </c:pt>
                <c:pt idx="610">
                  <c:v>333.23399999999998</c:v>
                </c:pt>
                <c:pt idx="611">
                  <c:v>459.827</c:v>
                </c:pt>
                <c:pt idx="612">
                  <c:v>537.16200000000003</c:v>
                </c:pt>
                <c:pt idx="613">
                  <c:v>515.41499999999996</c:v>
                </c:pt>
                <c:pt idx="614">
                  <c:v>369.03300000000002</c:v>
                </c:pt>
                <c:pt idx="615">
                  <c:v>237.81799999999998</c:v>
                </c:pt>
                <c:pt idx="616">
                  <c:v>87.983000000000004</c:v>
                </c:pt>
                <c:pt idx="617">
                  <c:v>20.82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22.128</c:v>
                </c:pt>
                <c:pt idx="632">
                  <c:v>278.47899999999998</c:v>
                </c:pt>
                <c:pt idx="633">
                  <c:v>721.57799999999997</c:v>
                </c:pt>
                <c:pt idx="634">
                  <c:v>1028.636</c:v>
                </c:pt>
                <c:pt idx="635">
                  <c:v>1160.1099999999999</c:v>
                </c:pt>
                <c:pt idx="636">
                  <c:v>1235.1179999999999</c:v>
                </c:pt>
                <c:pt idx="637">
                  <c:v>1304.8409999999999</c:v>
                </c:pt>
                <c:pt idx="638">
                  <c:v>963.49800000000005</c:v>
                </c:pt>
                <c:pt idx="639">
                  <c:v>741.14800000000002</c:v>
                </c:pt>
                <c:pt idx="640">
                  <c:v>329.20600000000002</c:v>
                </c:pt>
                <c:pt idx="641">
                  <c:v>55.973999999999997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7.198</c:v>
                </c:pt>
                <c:pt idx="656">
                  <c:v>251.9</c:v>
                </c:pt>
                <c:pt idx="657">
                  <c:v>907.53899999999987</c:v>
                </c:pt>
                <c:pt idx="658">
                  <c:v>1440.3009999999999</c:v>
                </c:pt>
                <c:pt idx="659">
                  <c:v>1909.3979999999999</c:v>
                </c:pt>
                <c:pt idx="660">
                  <c:v>1999.8490000000002</c:v>
                </c:pt>
                <c:pt idx="661">
                  <c:v>1935.13</c:v>
                </c:pt>
                <c:pt idx="662">
                  <c:v>1670.3489999999999</c:v>
                </c:pt>
                <c:pt idx="663">
                  <c:v>1183.258</c:v>
                </c:pt>
                <c:pt idx="664">
                  <c:v>578.11199999999997</c:v>
                </c:pt>
                <c:pt idx="665">
                  <c:v>108.188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9.219000000000001</c:v>
                </c:pt>
                <c:pt idx="680">
                  <c:v>472.47300000000001</c:v>
                </c:pt>
                <c:pt idx="681">
                  <c:v>1556.9120000000003</c:v>
                </c:pt>
                <c:pt idx="682">
                  <c:v>2938.8820000000001</c:v>
                </c:pt>
                <c:pt idx="683">
                  <c:v>3679.1670000000004</c:v>
                </c:pt>
                <c:pt idx="684">
                  <c:v>4058.4769999999999</c:v>
                </c:pt>
                <c:pt idx="685">
                  <c:v>4129.8630000000003</c:v>
                </c:pt>
                <c:pt idx="686">
                  <c:v>3689.27</c:v>
                </c:pt>
                <c:pt idx="687">
                  <c:v>2646.7840000000001</c:v>
                </c:pt>
                <c:pt idx="688">
                  <c:v>1438.9110000000001</c:v>
                </c:pt>
                <c:pt idx="689">
                  <c:v>310.84899999999999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3.6789999999999998</c:v>
                </c:pt>
                <c:pt idx="703">
                  <c:v>33.098999999999997</c:v>
                </c:pt>
                <c:pt idx="704">
                  <c:v>739.79899999999998</c:v>
                </c:pt>
                <c:pt idx="705">
                  <c:v>2091.3020000000001</c:v>
                </c:pt>
                <c:pt idx="706">
                  <c:v>3157.7639999999997</c:v>
                </c:pt>
                <c:pt idx="707">
                  <c:v>3237.5369999999994</c:v>
                </c:pt>
                <c:pt idx="708">
                  <c:v>3341.59</c:v>
                </c:pt>
                <c:pt idx="709">
                  <c:v>3711.1390000000001</c:v>
                </c:pt>
                <c:pt idx="710">
                  <c:v>3416.9160000000006</c:v>
                </c:pt>
                <c:pt idx="711">
                  <c:v>2702.4769999999999</c:v>
                </c:pt>
                <c:pt idx="712">
                  <c:v>1622.7819999999999</c:v>
                </c:pt>
                <c:pt idx="713">
                  <c:v>361.97300000000001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.6869999999999998</c:v>
                </c:pt>
                <c:pt idx="727">
                  <c:v>45.402000000000001</c:v>
                </c:pt>
                <c:pt idx="728">
                  <c:v>933.197</c:v>
                </c:pt>
                <c:pt idx="729">
                  <c:v>2644.9119999999998</c:v>
                </c:pt>
                <c:pt idx="730">
                  <c:v>3606.8870000000002</c:v>
                </c:pt>
                <c:pt idx="731">
                  <c:v>4878.3890000000001</c:v>
                </c:pt>
                <c:pt idx="732">
                  <c:v>4661.4549999999999</c:v>
                </c:pt>
                <c:pt idx="733">
                  <c:v>4554.34</c:v>
                </c:pt>
                <c:pt idx="734">
                  <c:v>4135.2259999999997</c:v>
                </c:pt>
                <c:pt idx="735">
                  <c:v>3270.4540000000002</c:v>
                </c:pt>
                <c:pt idx="736">
                  <c:v>1925.1710000000003</c:v>
                </c:pt>
                <c:pt idx="737">
                  <c:v>390.51600000000002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3.6700000000000004</c:v>
                </c:pt>
                <c:pt idx="751">
                  <c:v>54.462000000000003</c:v>
                </c:pt>
                <c:pt idx="752">
                  <c:v>1041.1769999999999</c:v>
                </c:pt>
                <c:pt idx="753">
                  <c:v>2972.779</c:v>
                </c:pt>
                <c:pt idx="754">
                  <c:v>4284.6610000000001</c:v>
                </c:pt>
                <c:pt idx="755">
                  <c:v>5088.3779999999997</c:v>
                </c:pt>
                <c:pt idx="756">
                  <c:v>5362.3620000000001</c:v>
                </c:pt>
                <c:pt idx="757">
                  <c:v>5285.6440000000002</c:v>
                </c:pt>
                <c:pt idx="758">
                  <c:v>4778.1949999999997</c:v>
                </c:pt>
                <c:pt idx="759">
                  <c:v>3717.4940000000001</c:v>
                </c:pt>
                <c:pt idx="760">
                  <c:v>2104.9639999999999</c:v>
                </c:pt>
                <c:pt idx="761">
                  <c:v>398.041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4.0380000000000003</c:v>
                </c:pt>
                <c:pt idx="775">
                  <c:v>42.128999999999998</c:v>
                </c:pt>
                <c:pt idx="776">
                  <c:v>769.10599999999999</c:v>
                </c:pt>
                <c:pt idx="777">
                  <c:v>2054.9250000000002</c:v>
                </c:pt>
                <c:pt idx="778">
                  <c:v>2510.134</c:v>
                </c:pt>
                <c:pt idx="779">
                  <c:v>2873.8040000000001</c:v>
                </c:pt>
                <c:pt idx="780">
                  <c:v>2993.665</c:v>
                </c:pt>
                <c:pt idx="781">
                  <c:v>2824.6550000000002</c:v>
                </c:pt>
                <c:pt idx="782">
                  <c:v>2457.7289999999998</c:v>
                </c:pt>
                <c:pt idx="783">
                  <c:v>1506.192</c:v>
                </c:pt>
                <c:pt idx="784">
                  <c:v>656.53200000000004</c:v>
                </c:pt>
                <c:pt idx="785">
                  <c:v>141.86099999999999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4.0810000000000004</c:v>
                </c:pt>
                <c:pt idx="799">
                  <c:v>19.809000000000001</c:v>
                </c:pt>
                <c:pt idx="800">
                  <c:v>309.34500000000003</c:v>
                </c:pt>
                <c:pt idx="801">
                  <c:v>1148.3879999999999</c:v>
                </c:pt>
                <c:pt idx="802">
                  <c:v>1972.6110000000001</c:v>
                </c:pt>
                <c:pt idx="803">
                  <c:v>2396.2399999999998</c:v>
                </c:pt>
                <c:pt idx="804">
                  <c:v>2188.069</c:v>
                </c:pt>
                <c:pt idx="805">
                  <c:v>2137.0439999999999</c:v>
                </c:pt>
                <c:pt idx="806">
                  <c:v>2159.8589999999999</c:v>
                </c:pt>
                <c:pt idx="807">
                  <c:v>1681.8</c:v>
                </c:pt>
                <c:pt idx="808">
                  <c:v>847.10199999999998</c:v>
                </c:pt>
                <c:pt idx="809">
                  <c:v>177.80799999999999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17.052</c:v>
                </c:pt>
                <c:pt idx="824">
                  <c:v>232.18700000000001</c:v>
                </c:pt>
                <c:pt idx="825">
                  <c:v>756.06100000000004</c:v>
                </c:pt>
                <c:pt idx="826">
                  <c:v>1291.829</c:v>
                </c:pt>
                <c:pt idx="827">
                  <c:v>1692.4580000000001</c:v>
                </c:pt>
                <c:pt idx="828">
                  <c:v>1655.0840000000003</c:v>
                </c:pt>
                <c:pt idx="829">
                  <c:v>1620.6850000000002</c:v>
                </c:pt>
                <c:pt idx="830">
                  <c:v>1377.4010000000001</c:v>
                </c:pt>
                <c:pt idx="831">
                  <c:v>1123.1020000000001</c:v>
                </c:pt>
                <c:pt idx="832">
                  <c:v>582.553</c:v>
                </c:pt>
                <c:pt idx="833">
                  <c:v>145.85400000000001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47.749000000000002</c:v>
                </c:pt>
                <c:pt idx="848">
                  <c:v>944.12599999999998</c:v>
                </c:pt>
                <c:pt idx="849">
                  <c:v>2522.2049999999999</c:v>
                </c:pt>
                <c:pt idx="850">
                  <c:v>3771.8780000000006</c:v>
                </c:pt>
                <c:pt idx="851">
                  <c:v>4553.5249999999996</c:v>
                </c:pt>
                <c:pt idx="852">
                  <c:v>4815.8469999999998</c:v>
                </c:pt>
                <c:pt idx="853">
                  <c:v>4901.1000000000004</c:v>
                </c:pt>
                <c:pt idx="854">
                  <c:v>4456.4880000000003</c:v>
                </c:pt>
                <c:pt idx="855">
                  <c:v>3438.7570000000001</c:v>
                </c:pt>
                <c:pt idx="856">
                  <c:v>1865.2339999999999</c:v>
                </c:pt>
                <c:pt idx="857">
                  <c:v>424.97000000000008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30.797000000000001</c:v>
                </c:pt>
                <c:pt idx="872">
                  <c:v>317.02100000000002</c:v>
                </c:pt>
                <c:pt idx="873">
                  <c:v>660.798</c:v>
                </c:pt>
                <c:pt idx="874">
                  <c:v>621.88199999999995</c:v>
                </c:pt>
                <c:pt idx="875">
                  <c:v>615.33799999999997</c:v>
                </c:pt>
                <c:pt idx="876">
                  <c:v>705.26700000000005</c:v>
                </c:pt>
                <c:pt idx="877">
                  <c:v>580.83900000000006</c:v>
                </c:pt>
                <c:pt idx="878">
                  <c:v>485.52800000000008</c:v>
                </c:pt>
                <c:pt idx="879">
                  <c:v>359.4</c:v>
                </c:pt>
                <c:pt idx="880">
                  <c:v>213.63299999999998</c:v>
                </c:pt>
                <c:pt idx="881">
                  <c:v>35.454999999999998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17.443000000000001</c:v>
                </c:pt>
                <c:pt idx="896">
                  <c:v>170.869</c:v>
                </c:pt>
                <c:pt idx="897">
                  <c:v>525.37800000000004</c:v>
                </c:pt>
                <c:pt idx="898">
                  <c:v>798.279</c:v>
                </c:pt>
                <c:pt idx="899">
                  <c:v>1138.933</c:v>
                </c:pt>
                <c:pt idx="900">
                  <c:v>1295.4490000000001</c:v>
                </c:pt>
                <c:pt idx="901">
                  <c:v>1299.896</c:v>
                </c:pt>
                <c:pt idx="902">
                  <c:v>1235.5440000000001</c:v>
                </c:pt>
                <c:pt idx="903">
                  <c:v>867.351</c:v>
                </c:pt>
                <c:pt idx="904">
                  <c:v>455.39699999999999</c:v>
                </c:pt>
                <c:pt idx="905">
                  <c:v>99.735000000000014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37.585000000000001</c:v>
                </c:pt>
                <c:pt idx="920">
                  <c:v>387.59800000000007</c:v>
                </c:pt>
                <c:pt idx="921">
                  <c:v>795.61300000000006</c:v>
                </c:pt>
                <c:pt idx="922">
                  <c:v>1395.0989999999999</c:v>
                </c:pt>
                <c:pt idx="923">
                  <c:v>1759.741</c:v>
                </c:pt>
                <c:pt idx="924">
                  <c:v>2037.1079999999999</c:v>
                </c:pt>
                <c:pt idx="925">
                  <c:v>1861.6679999999997</c:v>
                </c:pt>
                <c:pt idx="926">
                  <c:v>1839.511</c:v>
                </c:pt>
                <c:pt idx="927">
                  <c:v>1652.655</c:v>
                </c:pt>
                <c:pt idx="928">
                  <c:v>853</c:v>
                </c:pt>
                <c:pt idx="929">
                  <c:v>245.19399999999999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57.585000000000008</c:v>
                </c:pt>
                <c:pt idx="944">
                  <c:v>928.61400000000015</c:v>
                </c:pt>
                <c:pt idx="945">
                  <c:v>2471.3440000000001</c:v>
                </c:pt>
                <c:pt idx="946">
                  <c:v>3710.1570000000006</c:v>
                </c:pt>
                <c:pt idx="947">
                  <c:v>4000.471</c:v>
                </c:pt>
                <c:pt idx="948">
                  <c:v>4545.9539999999997</c:v>
                </c:pt>
                <c:pt idx="949">
                  <c:v>4961.1059999999998</c:v>
                </c:pt>
                <c:pt idx="950">
                  <c:v>4670.6509999999998</c:v>
                </c:pt>
                <c:pt idx="951">
                  <c:v>3664.5080000000003</c:v>
                </c:pt>
                <c:pt idx="952">
                  <c:v>2155.1669999999999</c:v>
                </c:pt>
                <c:pt idx="953">
                  <c:v>516.45500000000004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83.198999999999998</c:v>
                </c:pt>
                <c:pt idx="968">
                  <c:v>1155.0909999999999</c:v>
                </c:pt>
                <c:pt idx="969">
                  <c:v>2822.2510000000002</c:v>
                </c:pt>
                <c:pt idx="970">
                  <c:v>3965.0619999999999</c:v>
                </c:pt>
                <c:pt idx="971">
                  <c:v>4611.817</c:v>
                </c:pt>
                <c:pt idx="972">
                  <c:v>4485.0200000000004</c:v>
                </c:pt>
                <c:pt idx="973">
                  <c:v>3972.0640000000003</c:v>
                </c:pt>
                <c:pt idx="974">
                  <c:v>2677.7350000000001</c:v>
                </c:pt>
                <c:pt idx="975">
                  <c:v>1602.62</c:v>
                </c:pt>
                <c:pt idx="976">
                  <c:v>653.76199999999994</c:v>
                </c:pt>
                <c:pt idx="977">
                  <c:v>159.66800000000001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20.443000000000001</c:v>
                </c:pt>
                <c:pt idx="992">
                  <c:v>73.602000000000004</c:v>
                </c:pt>
                <c:pt idx="993">
                  <c:v>327.827</c:v>
                </c:pt>
                <c:pt idx="994">
                  <c:v>647.93700000000001</c:v>
                </c:pt>
                <c:pt idx="995">
                  <c:v>946.70399999999995</c:v>
                </c:pt>
                <c:pt idx="996">
                  <c:v>1084.7270000000001</c:v>
                </c:pt>
                <c:pt idx="997">
                  <c:v>885.36899999999991</c:v>
                </c:pt>
                <c:pt idx="998">
                  <c:v>614.10199999999998</c:v>
                </c:pt>
                <c:pt idx="999">
                  <c:v>473.06900000000007</c:v>
                </c:pt>
                <c:pt idx="1000">
                  <c:v>259.83</c:v>
                </c:pt>
                <c:pt idx="1001">
                  <c:v>96.37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27.731999999999999</c:v>
                </c:pt>
                <c:pt idx="1016">
                  <c:v>286.58300000000003</c:v>
                </c:pt>
                <c:pt idx="1017">
                  <c:v>695.125</c:v>
                </c:pt>
                <c:pt idx="1018">
                  <c:v>1260.5309999999999</c:v>
                </c:pt>
                <c:pt idx="1019">
                  <c:v>1613.2140000000002</c:v>
                </c:pt>
                <c:pt idx="1020">
                  <c:v>1729.8019999999999</c:v>
                </c:pt>
                <c:pt idx="1021">
                  <c:v>1994.0319999999997</c:v>
                </c:pt>
                <c:pt idx="1022">
                  <c:v>1970.4710000000002</c:v>
                </c:pt>
                <c:pt idx="1023">
                  <c:v>1541.269</c:v>
                </c:pt>
                <c:pt idx="1024">
                  <c:v>937.005</c:v>
                </c:pt>
                <c:pt idx="1025">
                  <c:v>281.06799999999998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23.658999999999999</c:v>
                </c:pt>
                <c:pt idx="1040">
                  <c:v>359.07100000000003</c:v>
                </c:pt>
                <c:pt idx="1041">
                  <c:v>980.97699999999998</c:v>
                </c:pt>
                <c:pt idx="1042">
                  <c:v>1591.1890000000001</c:v>
                </c:pt>
                <c:pt idx="1043">
                  <c:v>2002.21</c:v>
                </c:pt>
                <c:pt idx="1044">
                  <c:v>2014.769</c:v>
                </c:pt>
                <c:pt idx="1045">
                  <c:v>1695.2639999999999</c:v>
                </c:pt>
                <c:pt idx="1046">
                  <c:v>974.32399999999996</c:v>
                </c:pt>
                <c:pt idx="1047">
                  <c:v>454.44200000000006</c:v>
                </c:pt>
                <c:pt idx="1048">
                  <c:v>239.24799999999999</c:v>
                </c:pt>
                <c:pt idx="1049">
                  <c:v>82.12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40.11</c:v>
                </c:pt>
                <c:pt idx="1064">
                  <c:v>369.601</c:v>
                </c:pt>
                <c:pt idx="1065">
                  <c:v>935.21500000000003</c:v>
                </c:pt>
                <c:pt idx="1066">
                  <c:v>1462.3340000000001</c:v>
                </c:pt>
                <c:pt idx="1067">
                  <c:v>1709.8869999999999</c:v>
                </c:pt>
                <c:pt idx="1068">
                  <c:v>1931.816</c:v>
                </c:pt>
                <c:pt idx="1069">
                  <c:v>1907.5830000000001</c:v>
                </c:pt>
                <c:pt idx="1070">
                  <c:v>1497.616</c:v>
                </c:pt>
                <c:pt idx="1071">
                  <c:v>863.005</c:v>
                </c:pt>
                <c:pt idx="1072">
                  <c:v>339.83499999999998</c:v>
                </c:pt>
                <c:pt idx="1073">
                  <c:v>63.826999999999998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15.673</c:v>
                </c:pt>
                <c:pt idx="1088">
                  <c:v>203.96799999999999</c:v>
                </c:pt>
                <c:pt idx="1089">
                  <c:v>471.75999999999993</c:v>
                </c:pt>
                <c:pt idx="1090">
                  <c:v>696.80799999999999</c:v>
                </c:pt>
                <c:pt idx="1091">
                  <c:v>734.61400000000003</c:v>
                </c:pt>
                <c:pt idx="1092">
                  <c:v>648.76599999999996</c:v>
                </c:pt>
                <c:pt idx="1093">
                  <c:v>563.34299999999996</c:v>
                </c:pt>
                <c:pt idx="1094">
                  <c:v>319.34300000000002</c:v>
                </c:pt>
                <c:pt idx="1095">
                  <c:v>273.745</c:v>
                </c:pt>
                <c:pt idx="1096">
                  <c:v>124.78499999999998</c:v>
                </c:pt>
                <c:pt idx="1097">
                  <c:v>25.022000000000002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21.855</c:v>
                </c:pt>
                <c:pt idx="1112">
                  <c:v>375.49599999999998</c:v>
                </c:pt>
                <c:pt idx="1113">
                  <c:v>1270.212</c:v>
                </c:pt>
                <c:pt idx="1114">
                  <c:v>2332.7310000000002</c:v>
                </c:pt>
                <c:pt idx="1115">
                  <c:v>2823.2379999999998</c:v>
                </c:pt>
                <c:pt idx="1116">
                  <c:v>3053.6559999999999</c:v>
                </c:pt>
                <c:pt idx="1117">
                  <c:v>3480.04</c:v>
                </c:pt>
                <c:pt idx="1118">
                  <c:v>3337.2419999999997</c:v>
                </c:pt>
                <c:pt idx="1119">
                  <c:v>3056.7289999999998</c:v>
                </c:pt>
                <c:pt idx="1120">
                  <c:v>2070.2060000000001</c:v>
                </c:pt>
                <c:pt idx="1121">
                  <c:v>603.57000000000005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19.77</c:v>
                </c:pt>
                <c:pt idx="1135">
                  <c:v>158.571</c:v>
                </c:pt>
                <c:pt idx="1136">
                  <c:v>1685.1779999999999</c:v>
                </c:pt>
                <c:pt idx="1137">
                  <c:v>3479.7069999999999</c:v>
                </c:pt>
                <c:pt idx="1138">
                  <c:v>4778.3559999999998</c:v>
                </c:pt>
                <c:pt idx="1139">
                  <c:v>5487.0349999999999</c:v>
                </c:pt>
                <c:pt idx="1140">
                  <c:v>5728.1329999999998</c:v>
                </c:pt>
                <c:pt idx="1141">
                  <c:v>5647.4359999999997</c:v>
                </c:pt>
                <c:pt idx="1142">
                  <c:v>5182.375</c:v>
                </c:pt>
                <c:pt idx="1143">
                  <c:v>4186.0370000000003</c:v>
                </c:pt>
                <c:pt idx="1144">
                  <c:v>2656.7890000000002</c:v>
                </c:pt>
                <c:pt idx="1145">
                  <c:v>745.50199999999995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6.8170000000000002</c:v>
                </c:pt>
                <c:pt idx="1159">
                  <c:v>180.26900000000001</c:v>
                </c:pt>
                <c:pt idx="1160">
                  <c:v>1780.2049999999999</c:v>
                </c:pt>
                <c:pt idx="1161">
                  <c:v>3530.6550000000002</c:v>
                </c:pt>
                <c:pt idx="1162">
                  <c:v>4801.1049999999996</c:v>
                </c:pt>
                <c:pt idx="1163">
                  <c:v>5527.8190000000004</c:v>
                </c:pt>
                <c:pt idx="1164">
                  <c:v>5812.3339999999998</c:v>
                </c:pt>
                <c:pt idx="1165">
                  <c:v>5681.7290000000003</c:v>
                </c:pt>
                <c:pt idx="1166">
                  <c:v>5228.7179999999998</c:v>
                </c:pt>
                <c:pt idx="1167">
                  <c:v>4265.8419999999996</c:v>
                </c:pt>
                <c:pt idx="1168">
                  <c:v>2726.7159999999999</c:v>
                </c:pt>
                <c:pt idx="1169">
                  <c:v>794.06200000000013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135.71</c:v>
                </c:pt>
                <c:pt idx="1184">
                  <c:v>1151.5519999999999</c:v>
                </c:pt>
                <c:pt idx="1185">
                  <c:v>2413.6759999999999</c:v>
                </c:pt>
                <c:pt idx="1186">
                  <c:v>3222.92</c:v>
                </c:pt>
                <c:pt idx="1187">
                  <c:v>3485.7310000000007</c:v>
                </c:pt>
                <c:pt idx="1188">
                  <c:v>3120.973</c:v>
                </c:pt>
                <c:pt idx="1189">
                  <c:v>3212.6889999999999</c:v>
                </c:pt>
                <c:pt idx="1190">
                  <c:v>2616.4899999999998</c:v>
                </c:pt>
                <c:pt idx="1191">
                  <c:v>1566.9199999999998</c:v>
                </c:pt>
                <c:pt idx="1192">
                  <c:v>532.34199999999998</c:v>
                </c:pt>
                <c:pt idx="1193">
                  <c:v>113.20099999999999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142.47800000000001</c:v>
                </c:pt>
                <c:pt idx="1208">
                  <c:v>1476.92</c:v>
                </c:pt>
                <c:pt idx="1209">
                  <c:v>3134.5990000000002</c:v>
                </c:pt>
                <c:pt idx="1210">
                  <c:v>4503.2179999999998</c:v>
                </c:pt>
                <c:pt idx="1211">
                  <c:v>5281.9570000000003</c:v>
                </c:pt>
                <c:pt idx="1212">
                  <c:v>5590.8360000000002</c:v>
                </c:pt>
                <c:pt idx="1213">
                  <c:v>5509.4809999999998</c:v>
                </c:pt>
                <c:pt idx="1214">
                  <c:v>4991.326</c:v>
                </c:pt>
                <c:pt idx="1215">
                  <c:v>3979.4760000000001</c:v>
                </c:pt>
                <c:pt idx="1216">
                  <c:v>2485.83</c:v>
                </c:pt>
                <c:pt idx="1217">
                  <c:v>719.92600000000004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156.44499999999999</c:v>
                </c:pt>
                <c:pt idx="1232">
                  <c:v>1470.9880000000001</c:v>
                </c:pt>
                <c:pt idx="1233">
                  <c:v>2962.7179999999998</c:v>
                </c:pt>
                <c:pt idx="1234">
                  <c:v>3592.502</c:v>
                </c:pt>
                <c:pt idx="1235">
                  <c:v>3784.9989999999993</c:v>
                </c:pt>
                <c:pt idx="1236">
                  <c:v>3401.8560000000002</c:v>
                </c:pt>
                <c:pt idx="1237">
                  <c:v>2892.4259999999999</c:v>
                </c:pt>
                <c:pt idx="1238">
                  <c:v>2531.59</c:v>
                </c:pt>
                <c:pt idx="1239">
                  <c:v>1712.16</c:v>
                </c:pt>
                <c:pt idx="1240">
                  <c:v>1027.7919999999999</c:v>
                </c:pt>
                <c:pt idx="1241">
                  <c:v>247.82400000000001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106.002</c:v>
                </c:pt>
                <c:pt idx="1256">
                  <c:v>1082.432</c:v>
                </c:pt>
                <c:pt idx="1257">
                  <c:v>2584.192</c:v>
                </c:pt>
                <c:pt idx="1258">
                  <c:v>3845.46</c:v>
                </c:pt>
                <c:pt idx="1259">
                  <c:v>4661.7870000000003</c:v>
                </c:pt>
                <c:pt idx="1260">
                  <c:v>4993.9830000000002</c:v>
                </c:pt>
                <c:pt idx="1261">
                  <c:v>5054.7849999999999</c:v>
                </c:pt>
                <c:pt idx="1262">
                  <c:v>4662.2049999999999</c:v>
                </c:pt>
                <c:pt idx="1263">
                  <c:v>3696.1040000000003</c:v>
                </c:pt>
                <c:pt idx="1264">
                  <c:v>2195.732</c:v>
                </c:pt>
                <c:pt idx="1265">
                  <c:v>684.40300000000002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17.542999999999999</c:v>
                </c:pt>
                <c:pt idx="1279">
                  <c:v>154.923</c:v>
                </c:pt>
                <c:pt idx="1280">
                  <c:v>1001.789</c:v>
                </c:pt>
                <c:pt idx="1281">
                  <c:v>2243.1909999999998</c:v>
                </c:pt>
                <c:pt idx="1282">
                  <c:v>3535.6740000000004</c:v>
                </c:pt>
                <c:pt idx="1283">
                  <c:v>4361.0219999999999</c:v>
                </c:pt>
                <c:pt idx="1284">
                  <c:v>4811.915</c:v>
                </c:pt>
                <c:pt idx="1285">
                  <c:v>4544.33</c:v>
                </c:pt>
                <c:pt idx="1286">
                  <c:v>4125.7240000000002</c:v>
                </c:pt>
                <c:pt idx="1287">
                  <c:v>3169.1540000000005</c:v>
                </c:pt>
                <c:pt idx="1288">
                  <c:v>1834.6619999999998</c:v>
                </c:pt>
                <c:pt idx="1289">
                  <c:v>529.43100000000004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189.55500000000001</c:v>
                </c:pt>
                <c:pt idx="1304">
                  <c:v>1094.3510000000001</c:v>
                </c:pt>
                <c:pt idx="1305">
                  <c:v>2219.346</c:v>
                </c:pt>
                <c:pt idx="1306">
                  <c:v>3228.3519999999999</c:v>
                </c:pt>
                <c:pt idx="1307">
                  <c:v>4195.4350000000004</c:v>
                </c:pt>
                <c:pt idx="1308">
                  <c:v>4566.1480000000001</c:v>
                </c:pt>
                <c:pt idx="1309">
                  <c:v>4422.3909999999996</c:v>
                </c:pt>
                <c:pt idx="1310">
                  <c:v>3930.402</c:v>
                </c:pt>
                <c:pt idx="1311">
                  <c:v>3071.873</c:v>
                </c:pt>
                <c:pt idx="1312">
                  <c:v>1865.9800000000002</c:v>
                </c:pt>
                <c:pt idx="1313">
                  <c:v>612.94600000000003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163.06899999999999</c:v>
                </c:pt>
                <c:pt idx="1328">
                  <c:v>1136.875</c:v>
                </c:pt>
                <c:pt idx="1329">
                  <c:v>2278.6559999999999</c:v>
                </c:pt>
                <c:pt idx="1330">
                  <c:v>3216.11</c:v>
                </c:pt>
                <c:pt idx="1331">
                  <c:v>3986.3850000000002</c:v>
                </c:pt>
                <c:pt idx="1332">
                  <c:v>4219.8029999999999</c:v>
                </c:pt>
                <c:pt idx="1333">
                  <c:v>3935.0259999999998</c:v>
                </c:pt>
                <c:pt idx="1334">
                  <c:v>3401.7620000000006</c:v>
                </c:pt>
                <c:pt idx="1335">
                  <c:v>2235.2779999999998</c:v>
                </c:pt>
                <c:pt idx="1336">
                  <c:v>1224.915</c:v>
                </c:pt>
                <c:pt idx="1337">
                  <c:v>390.26099999999997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39.969000000000001</c:v>
                </c:pt>
                <c:pt idx="1352">
                  <c:v>212.99299999999999</c:v>
                </c:pt>
                <c:pt idx="1353">
                  <c:v>412.01600000000002</c:v>
                </c:pt>
                <c:pt idx="1354">
                  <c:v>574.86400000000003</c:v>
                </c:pt>
                <c:pt idx="1355">
                  <c:v>819.87800000000016</c:v>
                </c:pt>
                <c:pt idx="1356">
                  <c:v>808.04500000000007</c:v>
                </c:pt>
                <c:pt idx="1357">
                  <c:v>840.51099999999985</c:v>
                </c:pt>
                <c:pt idx="1358">
                  <c:v>874.26499999999999</c:v>
                </c:pt>
                <c:pt idx="1359">
                  <c:v>648.86199999999997</c:v>
                </c:pt>
                <c:pt idx="1360">
                  <c:v>315.62099999999998</c:v>
                </c:pt>
                <c:pt idx="1361">
                  <c:v>104.9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47.707999999999998</c:v>
                </c:pt>
                <c:pt idx="1376">
                  <c:v>420.51100000000002</c:v>
                </c:pt>
                <c:pt idx="1377">
                  <c:v>1040.271</c:v>
                </c:pt>
                <c:pt idx="1378">
                  <c:v>1817.2909999999999</c:v>
                </c:pt>
                <c:pt idx="1379">
                  <c:v>2492.7620000000002</c:v>
                </c:pt>
                <c:pt idx="1380">
                  <c:v>3005.692</c:v>
                </c:pt>
                <c:pt idx="1381">
                  <c:v>2831.26</c:v>
                </c:pt>
                <c:pt idx="1382">
                  <c:v>2780.2330000000002</c:v>
                </c:pt>
                <c:pt idx="1383">
                  <c:v>2341.3649999999998</c:v>
                </c:pt>
                <c:pt idx="1384">
                  <c:v>1410.796</c:v>
                </c:pt>
                <c:pt idx="1385">
                  <c:v>527.69200000000001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98.339999999999989</c:v>
                </c:pt>
                <c:pt idx="1400">
                  <c:v>592.553</c:v>
                </c:pt>
                <c:pt idx="1401">
                  <c:v>1112.453</c:v>
                </c:pt>
                <c:pt idx="1402">
                  <c:v>1561.999</c:v>
                </c:pt>
                <c:pt idx="1403">
                  <c:v>1872.454</c:v>
                </c:pt>
                <c:pt idx="1404">
                  <c:v>2197.808</c:v>
                </c:pt>
                <c:pt idx="1405">
                  <c:v>1962.41</c:v>
                </c:pt>
                <c:pt idx="1406">
                  <c:v>1685.9059999999997</c:v>
                </c:pt>
                <c:pt idx="1407">
                  <c:v>1197.0609999999999</c:v>
                </c:pt>
                <c:pt idx="1408">
                  <c:v>660.11</c:v>
                </c:pt>
                <c:pt idx="1409">
                  <c:v>203.709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50.396999999999998</c:v>
                </c:pt>
                <c:pt idx="1424">
                  <c:v>342.96300000000002</c:v>
                </c:pt>
                <c:pt idx="1425">
                  <c:v>605.08600000000001</c:v>
                </c:pt>
                <c:pt idx="1426">
                  <c:v>1007.1560000000001</c:v>
                </c:pt>
                <c:pt idx="1427">
                  <c:v>1171.6590000000001</c:v>
                </c:pt>
                <c:pt idx="1428">
                  <c:v>1344.2190000000001</c:v>
                </c:pt>
                <c:pt idx="1429">
                  <c:v>1354.5160000000001</c:v>
                </c:pt>
                <c:pt idx="1430">
                  <c:v>1179.9100000000001</c:v>
                </c:pt>
                <c:pt idx="1431">
                  <c:v>660.76400000000001</c:v>
                </c:pt>
                <c:pt idx="1432">
                  <c:v>346.19600000000003</c:v>
                </c:pt>
                <c:pt idx="1433">
                  <c:v>91.111000000000004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19.148</c:v>
                </c:pt>
                <c:pt idx="1448">
                  <c:v>129.42699999999999</c:v>
                </c:pt>
                <c:pt idx="1449">
                  <c:v>311.43900000000002</c:v>
                </c:pt>
                <c:pt idx="1450">
                  <c:v>546.68700000000001</c:v>
                </c:pt>
                <c:pt idx="1451">
                  <c:v>750.303</c:v>
                </c:pt>
                <c:pt idx="1452">
                  <c:v>904.83600000000001</c:v>
                </c:pt>
                <c:pt idx="1453">
                  <c:v>821.17500000000007</c:v>
                </c:pt>
                <c:pt idx="1454">
                  <c:v>798.93700000000001</c:v>
                </c:pt>
                <c:pt idx="1455">
                  <c:v>648.27300000000002</c:v>
                </c:pt>
                <c:pt idx="1456">
                  <c:v>396.31100000000004</c:v>
                </c:pt>
                <c:pt idx="1457">
                  <c:v>126.96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95.653999999999996</c:v>
                </c:pt>
                <c:pt idx="1472">
                  <c:v>772.82799999999997</c:v>
                </c:pt>
                <c:pt idx="1473">
                  <c:v>1898.5609999999999</c:v>
                </c:pt>
                <c:pt idx="1474">
                  <c:v>2663.3870000000002</c:v>
                </c:pt>
                <c:pt idx="1475">
                  <c:v>2554.9589999999998</c:v>
                </c:pt>
                <c:pt idx="1476">
                  <c:v>2388.4479999999999</c:v>
                </c:pt>
                <c:pt idx="1477">
                  <c:v>2559.7820000000002</c:v>
                </c:pt>
                <c:pt idx="1478">
                  <c:v>2182.7190000000001</c:v>
                </c:pt>
                <c:pt idx="1479">
                  <c:v>1275.2650000000001</c:v>
                </c:pt>
                <c:pt idx="1480">
                  <c:v>586.33000000000004</c:v>
                </c:pt>
                <c:pt idx="1481">
                  <c:v>187.55600000000001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1.4139999999999999</c:v>
                </c:pt>
                <c:pt idx="1495">
                  <c:v>32.829000000000001</c:v>
                </c:pt>
                <c:pt idx="1496">
                  <c:v>265.32499999999999</c:v>
                </c:pt>
                <c:pt idx="1497">
                  <c:v>642.40200000000004</c:v>
                </c:pt>
                <c:pt idx="1498">
                  <c:v>1064.643</c:v>
                </c:pt>
                <c:pt idx="1499">
                  <c:v>1180.7809999999999</c:v>
                </c:pt>
                <c:pt idx="1500">
                  <c:v>1236.4010000000001</c:v>
                </c:pt>
                <c:pt idx="1501">
                  <c:v>1275.749</c:v>
                </c:pt>
                <c:pt idx="1502">
                  <c:v>1010.046</c:v>
                </c:pt>
                <c:pt idx="1503">
                  <c:v>598.86500000000001</c:v>
                </c:pt>
                <c:pt idx="1504">
                  <c:v>339.57299999999998</c:v>
                </c:pt>
                <c:pt idx="1505">
                  <c:v>110.19199999999999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1.427</c:v>
                </c:pt>
                <c:pt idx="1519">
                  <c:v>36.545000000000002</c:v>
                </c:pt>
                <c:pt idx="1520">
                  <c:v>243.75499999999997</c:v>
                </c:pt>
                <c:pt idx="1521">
                  <c:v>575.23400000000004</c:v>
                </c:pt>
                <c:pt idx="1522">
                  <c:v>816.99199999999996</c:v>
                </c:pt>
                <c:pt idx="1523">
                  <c:v>1073.8140000000001</c:v>
                </c:pt>
                <c:pt idx="1524">
                  <c:v>1572.337</c:v>
                </c:pt>
                <c:pt idx="1525">
                  <c:v>1889.93</c:v>
                </c:pt>
                <c:pt idx="1526">
                  <c:v>1287.394</c:v>
                </c:pt>
                <c:pt idx="1527">
                  <c:v>807.64300000000003</c:v>
                </c:pt>
                <c:pt idx="1528">
                  <c:v>512.65200000000004</c:v>
                </c:pt>
                <c:pt idx="1529">
                  <c:v>214.352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271.98099999999999</c:v>
                </c:pt>
                <c:pt idx="1544">
                  <c:v>1612.2190000000001</c:v>
                </c:pt>
                <c:pt idx="1545">
                  <c:v>3312.7919999999999</c:v>
                </c:pt>
                <c:pt idx="1546">
                  <c:v>4462.3500000000004</c:v>
                </c:pt>
                <c:pt idx="1547">
                  <c:v>5245.7060000000001</c:v>
                </c:pt>
                <c:pt idx="1548">
                  <c:v>5448.2070000000003</c:v>
                </c:pt>
                <c:pt idx="1549">
                  <c:v>5450.5389999999998</c:v>
                </c:pt>
                <c:pt idx="1550">
                  <c:v>4958.6120000000001</c:v>
                </c:pt>
                <c:pt idx="1551">
                  <c:v>3984.61</c:v>
                </c:pt>
                <c:pt idx="1552">
                  <c:v>2424.6819999999998</c:v>
                </c:pt>
                <c:pt idx="1553">
                  <c:v>907.06700000000001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243.37700000000001</c:v>
                </c:pt>
                <c:pt idx="1568">
                  <c:v>1441.6769999999999</c:v>
                </c:pt>
                <c:pt idx="1569">
                  <c:v>2630.268</c:v>
                </c:pt>
                <c:pt idx="1570">
                  <c:v>3761.915</c:v>
                </c:pt>
                <c:pt idx="1571">
                  <c:v>4229.8429999999998</c:v>
                </c:pt>
                <c:pt idx="1572">
                  <c:v>4263.3850000000002</c:v>
                </c:pt>
                <c:pt idx="1573">
                  <c:v>3562.9129999999996</c:v>
                </c:pt>
                <c:pt idx="1574">
                  <c:v>2507.52</c:v>
                </c:pt>
                <c:pt idx="1575">
                  <c:v>1280.3499999999999</c:v>
                </c:pt>
                <c:pt idx="1576">
                  <c:v>480.05399999999997</c:v>
                </c:pt>
                <c:pt idx="1577">
                  <c:v>158.02699999999999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1.407</c:v>
                </c:pt>
                <c:pt idx="1591">
                  <c:v>93.960999999999999</c:v>
                </c:pt>
                <c:pt idx="1592">
                  <c:v>538.67399999999998</c:v>
                </c:pt>
                <c:pt idx="1593">
                  <c:v>1347.2360000000001</c:v>
                </c:pt>
                <c:pt idx="1594">
                  <c:v>1966.367</c:v>
                </c:pt>
                <c:pt idx="1595">
                  <c:v>2673.61</c:v>
                </c:pt>
                <c:pt idx="1596">
                  <c:v>2783.846</c:v>
                </c:pt>
                <c:pt idx="1597">
                  <c:v>3247.7049999999999</c:v>
                </c:pt>
                <c:pt idx="1598">
                  <c:v>2926.8449999999998</c:v>
                </c:pt>
                <c:pt idx="1599">
                  <c:v>2436.6210000000001</c:v>
                </c:pt>
                <c:pt idx="1600">
                  <c:v>1528.2729999999999</c:v>
                </c:pt>
                <c:pt idx="1601">
                  <c:v>511.67399999999998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1.425</c:v>
                </c:pt>
                <c:pt idx="1615">
                  <c:v>192.148</c:v>
                </c:pt>
                <c:pt idx="1616">
                  <c:v>745.51099999999997</c:v>
                </c:pt>
                <c:pt idx="1617">
                  <c:v>1400.0029999999999</c:v>
                </c:pt>
                <c:pt idx="1618">
                  <c:v>1790.6469999999999</c:v>
                </c:pt>
                <c:pt idx="1619">
                  <c:v>1924.6270000000002</c:v>
                </c:pt>
                <c:pt idx="1620">
                  <c:v>2222.806</c:v>
                </c:pt>
                <c:pt idx="1621">
                  <c:v>1789.9469999999999</c:v>
                </c:pt>
                <c:pt idx="1622">
                  <c:v>1789.443</c:v>
                </c:pt>
                <c:pt idx="1623">
                  <c:v>1500.732</c:v>
                </c:pt>
                <c:pt idx="1624">
                  <c:v>703.60400000000004</c:v>
                </c:pt>
                <c:pt idx="1625">
                  <c:v>211.596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1.41</c:v>
                </c:pt>
                <c:pt idx="1639">
                  <c:v>44.600999999999999</c:v>
                </c:pt>
                <c:pt idx="1640">
                  <c:v>350.154</c:v>
                </c:pt>
                <c:pt idx="1641">
                  <c:v>724.78700000000003</c:v>
                </c:pt>
                <c:pt idx="1642">
                  <c:v>1117.7280000000001</c:v>
                </c:pt>
                <c:pt idx="1643">
                  <c:v>1476.39</c:v>
                </c:pt>
                <c:pt idx="1644">
                  <c:v>1326.5160000000001</c:v>
                </c:pt>
                <c:pt idx="1645">
                  <c:v>1055.5519999999999</c:v>
                </c:pt>
                <c:pt idx="1646">
                  <c:v>924.43100000000004</c:v>
                </c:pt>
                <c:pt idx="1647">
                  <c:v>604.65899999999999</c:v>
                </c:pt>
                <c:pt idx="1648">
                  <c:v>339.60700000000003</c:v>
                </c:pt>
                <c:pt idx="1649">
                  <c:v>129.054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1.4319999999999999</c:v>
                </c:pt>
                <c:pt idx="1663">
                  <c:v>117.08900000000001</c:v>
                </c:pt>
                <c:pt idx="1664">
                  <c:v>682.38400000000001</c:v>
                </c:pt>
                <c:pt idx="1665">
                  <c:v>1238.481</c:v>
                </c:pt>
                <c:pt idx="1666">
                  <c:v>1880.221</c:v>
                </c:pt>
                <c:pt idx="1667">
                  <c:v>1823.2039999999997</c:v>
                </c:pt>
                <c:pt idx="1668">
                  <c:v>1927.1379999999999</c:v>
                </c:pt>
                <c:pt idx="1669">
                  <c:v>2566.0839999999998</c:v>
                </c:pt>
                <c:pt idx="1670">
                  <c:v>2821.5070000000001</c:v>
                </c:pt>
                <c:pt idx="1671">
                  <c:v>2278.297</c:v>
                </c:pt>
                <c:pt idx="1672">
                  <c:v>1620.873</c:v>
                </c:pt>
                <c:pt idx="1673">
                  <c:v>756.45899999999995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1.415</c:v>
                </c:pt>
                <c:pt idx="1687">
                  <c:v>432.25</c:v>
                </c:pt>
                <c:pt idx="1688">
                  <c:v>1771.825</c:v>
                </c:pt>
                <c:pt idx="1689">
                  <c:v>3327.9569999999999</c:v>
                </c:pt>
                <c:pt idx="1690">
                  <c:v>4565.9309999999996</c:v>
                </c:pt>
                <c:pt idx="1691">
                  <c:v>5382.3959999999997</c:v>
                </c:pt>
                <c:pt idx="1692">
                  <c:v>5457.1719999999996</c:v>
                </c:pt>
                <c:pt idx="1693">
                  <c:v>5293.6890000000003</c:v>
                </c:pt>
                <c:pt idx="1694">
                  <c:v>3891.1030000000001</c:v>
                </c:pt>
                <c:pt idx="1695">
                  <c:v>2762.2089999999998</c:v>
                </c:pt>
                <c:pt idx="1696">
                  <c:v>1684.2370000000001</c:v>
                </c:pt>
                <c:pt idx="1697">
                  <c:v>651.87699999999995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1.4079999999999999</c:v>
                </c:pt>
                <c:pt idx="1711">
                  <c:v>162.44399999999999</c:v>
                </c:pt>
                <c:pt idx="1712">
                  <c:v>804.60200000000009</c:v>
                </c:pt>
                <c:pt idx="1713">
                  <c:v>1273.7329999999999</c:v>
                </c:pt>
                <c:pt idx="1714">
                  <c:v>1166.972</c:v>
                </c:pt>
                <c:pt idx="1715">
                  <c:v>1169.508</c:v>
                </c:pt>
                <c:pt idx="1716">
                  <c:v>1470.075</c:v>
                </c:pt>
                <c:pt idx="1717">
                  <c:v>1503.5350000000001</c:v>
                </c:pt>
                <c:pt idx="1718">
                  <c:v>1066.7470000000001</c:v>
                </c:pt>
                <c:pt idx="1719">
                  <c:v>551.16200000000003</c:v>
                </c:pt>
                <c:pt idx="1720">
                  <c:v>188.08799999999999</c:v>
                </c:pt>
                <c:pt idx="1721">
                  <c:v>48.113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1.4370000000000001</c:v>
                </c:pt>
                <c:pt idx="1735">
                  <c:v>80.718000000000004</c:v>
                </c:pt>
                <c:pt idx="1736">
                  <c:v>399.85500000000002</c:v>
                </c:pt>
                <c:pt idx="1737">
                  <c:v>710.27099999999996</c:v>
                </c:pt>
                <c:pt idx="1738">
                  <c:v>1072.55</c:v>
                </c:pt>
                <c:pt idx="1739">
                  <c:v>1597.1780000000003</c:v>
                </c:pt>
                <c:pt idx="1740">
                  <c:v>1580.9459999999999</c:v>
                </c:pt>
                <c:pt idx="1741">
                  <c:v>1371.3810000000001</c:v>
                </c:pt>
                <c:pt idx="1742">
                  <c:v>812.39499999999987</c:v>
                </c:pt>
                <c:pt idx="1743">
                  <c:v>433.18799999999999</c:v>
                </c:pt>
                <c:pt idx="1744">
                  <c:v>233.27699999999999</c:v>
                </c:pt>
                <c:pt idx="1745">
                  <c:v>76.180999999999997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1.423</c:v>
                </c:pt>
                <c:pt idx="1759">
                  <c:v>252.04300000000001</c:v>
                </c:pt>
                <c:pt idx="1760">
                  <c:v>1172.2919999999999</c:v>
                </c:pt>
                <c:pt idx="1761">
                  <c:v>2317.136</c:v>
                </c:pt>
                <c:pt idx="1762">
                  <c:v>3404.9850000000001</c:v>
                </c:pt>
                <c:pt idx="1763">
                  <c:v>4267.5680000000002</c:v>
                </c:pt>
                <c:pt idx="1764">
                  <c:v>4589.8789999999999</c:v>
                </c:pt>
                <c:pt idx="1765">
                  <c:v>4600.3999999999996</c:v>
                </c:pt>
                <c:pt idx="1766">
                  <c:v>4441.7129999999997</c:v>
                </c:pt>
                <c:pt idx="1767">
                  <c:v>3867.7829999999999</c:v>
                </c:pt>
                <c:pt idx="1768">
                  <c:v>2543.9250000000002</c:v>
                </c:pt>
                <c:pt idx="1769">
                  <c:v>1008.075000000000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1.2889999999999999</c:v>
                </c:pt>
                <c:pt idx="1783">
                  <c:v>567.94799999999998</c:v>
                </c:pt>
                <c:pt idx="1784">
                  <c:v>2250.9949999999999</c:v>
                </c:pt>
                <c:pt idx="1785">
                  <c:v>3849.9610000000002</c:v>
                </c:pt>
                <c:pt idx="1786">
                  <c:v>5056.6090000000004</c:v>
                </c:pt>
                <c:pt idx="1787">
                  <c:v>5730.5910000000003</c:v>
                </c:pt>
                <c:pt idx="1788">
                  <c:v>5951.0540000000001</c:v>
                </c:pt>
                <c:pt idx="1789">
                  <c:v>5823.4579999999996</c:v>
                </c:pt>
                <c:pt idx="1790">
                  <c:v>5283.1670000000004</c:v>
                </c:pt>
                <c:pt idx="1791">
                  <c:v>4234.6959999999999</c:v>
                </c:pt>
                <c:pt idx="1792">
                  <c:v>2827.0430000000001</c:v>
                </c:pt>
                <c:pt idx="1793">
                  <c:v>1030.76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550.20299999999997</c:v>
                </c:pt>
                <c:pt idx="1808">
                  <c:v>2052.8339999999998</c:v>
                </c:pt>
                <c:pt idx="1809">
                  <c:v>3543.75</c:v>
                </c:pt>
                <c:pt idx="1810">
                  <c:v>4554.241</c:v>
                </c:pt>
                <c:pt idx="1811">
                  <c:v>5196.0770000000002</c:v>
                </c:pt>
                <c:pt idx="1812">
                  <c:v>5396.5320000000002</c:v>
                </c:pt>
                <c:pt idx="1813">
                  <c:v>5001.5370000000003</c:v>
                </c:pt>
                <c:pt idx="1814">
                  <c:v>4177.4489999999996</c:v>
                </c:pt>
                <c:pt idx="1815">
                  <c:v>2689.93</c:v>
                </c:pt>
                <c:pt idx="1816">
                  <c:v>1547.402</c:v>
                </c:pt>
                <c:pt idx="1817">
                  <c:v>416.22699999999998</c:v>
                </c:pt>
                <c:pt idx="1818">
                  <c:v>0.84299999999999986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179.358</c:v>
                </c:pt>
                <c:pt idx="1832">
                  <c:v>938.1690000000001</c:v>
                </c:pt>
                <c:pt idx="1833">
                  <c:v>1921.4870000000001</c:v>
                </c:pt>
                <c:pt idx="1834">
                  <c:v>2730.6030000000001</c:v>
                </c:pt>
                <c:pt idx="1835">
                  <c:v>3251.9760000000001</c:v>
                </c:pt>
                <c:pt idx="1836">
                  <c:v>3556.855</c:v>
                </c:pt>
                <c:pt idx="1837">
                  <c:v>3432.6470000000004</c:v>
                </c:pt>
                <c:pt idx="1838">
                  <c:v>2956.3029999999999</c:v>
                </c:pt>
                <c:pt idx="1839">
                  <c:v>2259.33</c:v>
                </c:pt>
                <c:pt idx="1840">
                  <c:v>1421.354</c:v>
                </c:pt>
                <c:pt idx="1841">
                  <c:v>587.09799999999996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402.93400000000008</c:v>
                </c:pt>
                <c:pt idx="1856">
                  <c:v>1743.4679999999998</c:v>
                </c:pt>
                <c:pt idx="1857">
                  <c:v>3185.6770000000001</c:v>
                </c:pt>
                <c:pt idx="1858">
                  <c:v>4366.3540000000003</c:v>
                </c:pt>
                <c:pt idx="1859">
                  <c:v>4897.6400000000003</c:v>
                </c:pt>
                <c:pt idx="1860">
                  <c:v>5198.5510000000004</c:v>
                </c:pt>
                <c:pt idx="1861">
                  <c:v>5092.8109999999997</c:v>
                </c:pt>
                <c:pt idx="1862">
                  <c:v>4530.3239999999996</c:v>
                </c:pt>
                <c:pt idx="1863">
                  <c:v>3543.7629999999999</c:v>
                </c:pt>
                <c:pt idx="1864">
                  <c:v>2349.0520000000001</c:v>
                </c:pt>
                <c:pt idx="1865">
                  <c:v>916.90800000000002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460.75099999999998</c:v>
                </c:pt>
                <c:pt idx="1880">
                  <c:v>1663.8659999999998</c:v>
                </c:pt>
                <c:pt idx="1881">
                  <c:v>2798.8980000000001</c:v>
                </c:pt>
                <c:pt idx="1882">
                  <c:v>3624.9169999999995</c:v>
                </c:pt>
                <c:pt idx="1883">
                  <c:v>4178.2780000000002</c:v>
                </c:pt>
                <c:pt idx="1884">
                  <c:v>4693.8329999999996</c:v>
                </c:pt>
                <c:pt idx="1885">
                  <c:v>4774.0659999999998</c:v>
                </c:pt>
                <c:pt idx="1886">
                  <c:v>4151.8599999999997</c:v>
                </c:pt>
                <c:pt idx="1887">
                  <c:v>3295.5730000000003</c:v>
                </c:pt>
                <c:pt idx="1888">
                  <c:v>2148.3049999999998</c:v>
                </c:pt>
                <c:pt idx="1889">
                  <c:v>886.91999999999985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566.79200000000003</c:v>
                </c:pt>
                <c:pt idx="1904">
                  <c:v>2052.902</c:v>
                </c:pt>
                <c:pt idx="1905">
                  <c:v>3522.5540000000001</c:v>
                </c:pt>
                <c:pt idx="1906">
                  <c:v>4711.1909999999998</c:v>
                </c:pt>
                <c:pt idx="1907">
                  <c:v>5346.098</c:v>
                </c:pt>
                <c:pt idx="1908">
                  <c:v>5559.5640000000003</c:v>
                </c:pt>
                <c:pt idx="1909">
                  <c:v>5452.2280000000001</c:v>
                </c:pt>
                <c:pt idx="1910">
                  <c:v>4788.348</c:v>
                </c:pt>
                <c:pt idx="1911">
                  <c:v>3815.299</c:v>
                </c:pt>
                <c:pt idx="1912">
                  <c:v>2488.5320000000002</c:v>
                </c:pt>
                <c:pt idx="1913">
                  <c:v>1032.5360000000001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560.45899999999995</c:v>
                </c:pt>
                <c:pt idx="1928">
                  <c:v>1692.4970000000001</c:v>
                </c:pt>
                <c:pt idx="1929">
                  <c:v>2812.0859999999998</c:v>
                </c:pt>
                <c:pt idx="1930">
                  <c:v>4007.5460000000003</c:v>
                </c:pt>
                <c:pt idx="1931">
                  <c:v>4598.6790000000001</c:v>
                </c:pt>
                <c:pt idx="1932">
                  <c:v>4677.04</c:v>
                </c:pt>
                <c:pt idx="1933">
                  <c:v>4630.7030000000004</c:v>
                </c:pt>
                <c:pt idx="1934">
                  <c:v>3818.2499999999995</c:v>
                </c:pt>
                <c:pt idx="1935">
                  <c:v>2474.1280000000002</c:v>
                </c:pt>
                <c:pt idx="1936">
                  <c:v>1059.511</c:v>
                </c:pt>
                <c:pt idx="1937">
                  <c:v>237.66499999999996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184.54900000000001</c:v>
                </c:pt>
                <c:pt idx="1952">
                  <c:v>788.74199999999985</c:v>
                </c:pt>
                <c:pt idx="1953">
                  <c:v>1517.192</c:v>
                </c:pt>
                <c:pt idx="1954">
                  <c:v>2487.8110000000001</c:v>
                </c:pt>
                <c:pt idx="1955">
                  <c:v>2869.172</c:v>
                </c:pt>
                <c:pt idx="1956">
                  <c:v>3085.1289999999999</c:v>
                </c:pt>
                <c:pt idx="1957">
                  <c:v>2601.4749999999999</c:v>
                </c:pt>
                <c:pt idx="1958">
                  <c:v>1987.05</c:v>
                </c:pt>
                <c:pt idx="1959">
                  <c:v>1343.7080000000001</c:v>
                </c:pt>
                <c:pt idx="1960">
                  <c:v>678.07600000000002</c:v>
                </c:pt>
                <c:pt idx="1961">
                  <c:v>217.35600000000002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496.05700000000002</c:v>
                </c:pt>
                <c:pt idx="1976">
                  <c:v>1512.029</c:v>
                </c:pt>
                <c:pt idx="1977">
                  <c:v>2363.1590000000001</c:v>
                </c:pt>
                <c:pt idx="1978">
                  <c:v>3133.444</c:v>
                </c:pt>
                <c:pt idx="1979">
                  <c:v>3207.3420000000006</c:v>
                </c:pt>
                <c:pt idx="1980">
                  <c:v>3521.8820000000001</c:v>
                </c:pt>
                <c:pt idx="1981">
                  <c:v>3004.3679999999999</c:v>
                </c:pt>
                <c:pt idx="1982">
                  <c:v>2565.3589999999999</c:v>
                </c:pt>
                <c:pt idx="1983">
                  <c:v>1745.3019999999999</c:v>
                </c:pt>
                <c:pt idx="1984">
                  <c:v>1014.6559999999999</c:v>
                </c:pt>
                <c:pt idx="1985">
                  <c:v>479.40499999999997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411.26900000000001</c:v>
                </c:pt>
                <c:pt idx="2000">
                  <c:v>1234.442</c:v>
                </c:pt>
                <c:pt idx="2001">
                  <c:v>2324.3290000000002</c:v>
                </c:pt>
                <c:pt idx="2002">
                  <c:v>3052.056</c:v>
                </c:pt>
                <c:pt idx="2003">
                  <c:v>3541.8159999999993</c:v>
                </c:pt>
                <c:pt idx="2004">
                  <c:v>3672.1419999999998</c:v>
                </c:pt>
                <c:pt idx="2005">
                  <c:v>3387.7370000000001</c:v>
                </c:pt>
                <c:pt idx="2006">
                  <c:v>2625.6950000000002</c:v>
                </c:pt>
                <c:pt idx="2007">
                  <c:v>1869.1369999999999</c:v>
                </c:pt>
                <c:pt idx="2008">
                  <c:v>1114.1610000000001</c:v>
                </c:pt>
                <c:pt idx="2009">
                  <c:v>465.24299999999994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274.42200000000003</c:v>
                </c:pt>
                <c:pt idx="2024">
                  <c:v>908.40200000000004</c:v>
                </c:pt>
                <c:pt idx="2025">
                  <c:v>2201.4389999999999</c:v>
                </c:pt>
                <c:pt idx="2026">
                  <c:v>3370.3040000000001</c:v>
                </c:pt>
                <c:pt idx="2027">
                  <c:v>3852.47</c:v>
                </c:pt>
                <c:pt idx="2028">
                  <c:v>4225.3819999999996</c:v>
                </c:pt>
                <c:pt idx="2029">
                  <c:v>4149.3050000000003</c:v>
                </c:pt>
                <c:pt idx="2030">
                  <c:v>3300.2220000000002</c:v>
                </c:pt>
                <c:pt idx="2031">
                  <c:v>2353.0819999999999</c:v>
                </c:pt>
                <c:pt idx="2032">
                  <c:v>1452.537</c:v>
                </c:pt>
                <c:pt idx="2033">
                  <c:v>470.21899999999999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244.35700000000003</c:v>
                </c:pt>
                <c:pt idx="2048">
                  <c:v>808.63699999999983</c:v>
                </c:pt>
                <c:pt idx="2049">
                  <c:v>1484.579</c:v>
                </c:pt>
                <c:pt idx="2050">
                  <c:v>1878.7600000000002</c:v>
                </c:pt>
                <c:pt idx="2051">
                  <c:v>2088.1660000000002</c:v>
                </c:pt>
                <c:pt idx="2052">
                  <c:v>2712.8180000000002</c:v>
                </c:pt>
                <c:pt idx="2053">
                  <c:v>2683.2759999999998</c:v>
                </c:pt>
                <c:pt idx="2054">
                  <c:v>2358.1550000000002</c:v>
                </c:pt>
                <c:pt idx="2055">
                  <c:v>1538.1210000000001</c:v>
                </c:pt>
                <c:pt idx="2056">
                  <c:v>1005.375</c:v>
                </c:pt>
                <c:pt idx="2057">
                  <c:v>423.85800000000006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148.15</c:v>
                </c:pt>
                <c:pt idx="2072">
                  <c:v>581.02700000000004</c:v>
                </c:pt>
                <c:pt idx="2073">
                  <c:v>1027.4770000000001</c:v>
                </c:pt>
                <c:pt idx="2074">
                  <c:v>1250.1379999999999</c:v>
                </c:pt>
                <c:pt idx="2075">
                  <c:v>1193.4939999999999</c:v>
                </c:pt>
                <c:pt idx="2076">
                  <c:v>1361.8530000000001</c:v>
                </c:pt>
                <c:pt idx="2077">
                  <c:v>1289.77</c:v>
                </c:pt>
                <c:pt idx="2078">
                  <c:v>1028.2950000000001</c:v>
                </c:pt>
                <c:pt idx="2079">
                  <c:v>662.36699999999996</c:v>
                </c:pt>
                <c:pt idx="2080">
                  <c:v>414.58099999999996</c:v>
                </c:pt>
                <c:pt idx="2081">
                  <c:v>197.21200000000002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74.275000000000006</c:v>
                </c:pt>
                <c:pt idx="2096">
                  <c:v>301.96100000000001</c:v>
                </c:pt>
                <c:pt idx="2097">
                  <c:v>641.33199999999999</c:v>
                </c:pt>
                <c:pt idx="2098">
                  <c:v>899.673</c:v>
                </c:pt>
                <c:pt idx="2099">
                  <c:v>1069.7860000000001</c:v>
                </c:pt>
                <c:pt idx="2100">
                  <c:v>1206.1479999999999</c:v>
                </c:pt>
                <c:pt idx="2101">
                  <c:v>1085.385</c:v>
                </c:pt>
                <c:pt idx="2102">
                  <c:v>940.01099999999997</c:v>
                </c:pt>
                <c:pt idx="2103">
                  <c:v>1038.8979999999999</c:v>
                </c:pt>
                <c:pt idx="2104">
                  <c:v>1039.7339999999999</c:v>
                </c:pt>
                <c:pt idx="2105">
                  <c:v>703.75599999999997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1.962</c:v>
                </c:pt>
                <c:pt idx="2119">
                  <c:v>346.55500000000001</c:v>
                </c:pt>
                <c:pt idx="2120">
                  <c:v>855.21100000000001</c:v>
                </c:pt>
                <c:pt idx="2121">
                  <c:v>945.63599999999997</c:v>
                </c:pt>
                <c:pt idx="2122">
                  <c:v>714.75699999999995</c:v>
                </c:pt>
                <c:pt idx="2123">
                  <c:v>662.54300000000001</c:v>
                </c:pt>
                <c:pt idx="2124">
                  <c:v>736.20100000000002</c:v>
                </c:pt>
                <c:pt idx="2125">
                  <c:v>742.553</c:v>
                </c:pt>
                <c:pt idx="2126">
                  <c:v>482.495</c:v>
                </c:pt>
                <c:pt idx="2127">
                  <c:v>422.64600000000007</c:v>
                </c:pt>
                <c:pt idx="2128">
                  <c:v>235.09600000000003</c:v>
                </c:pt>
                <c:pt idx="2129">
                  <c:v>100.63300000000001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75.42</c:v>
                </c:pt>
                <c:pt idx="2144">
                  <c:v>295.27499999999998</c:v>
                </c:pt>
                <c:pt idx="2145">
                  <c:v>577.42600000000004</c:v>
                </c:pt>
                <c:pt idx="2146">
                  <c:v>757.15499999999997</c:v>
                </c:pt>
                <c:pt idx="2147">
                  <c:v>876.92200000000014</c:v>
                </c:pt>
                <c:pt idx="2148">
                  <c:v>1114.7159999999999</c:v>
                </c:pt>
                <c:pt idx="2149">
                  <c:v>1148.5429999999999</c:v>
                </c:pt>
                <c:pt idx="2150">
                  <c:v>1075.749</c:v>
                </c:pt>
                <c:pt idx="2151">
                  <c:v>819.23800000000006</c:v>
                </c:pt>
                <c:pt idx="2152">
                  <c:v>554.68399999999997</c:v>
                </c:pt>
                <c:pt idx="2153">
                  <c:v>206.35400000000001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310.86500000000001</c:v>
                </c:pt>
                <c:pt idx="2168">
                  <c:v>942.29499999999996</c:v>
                </c:pt>
                <c:pt idx="2169">
                  <c:v>1302.9949999999999</c:v>
                </c:pt>
                <c:pt idx="2170">
                  <c:v>1195.3800000000001</c:v>
                </c:pt>
                <c:pt idx="2171">
                  <c:v>859.36599999999999</c:v>
                </c:pt>
                <c:pt idx="2172">
                  <c:v>541.81200000000001</c:v>
                </c:pt>
                <c:pt idx="2173">
                  <c:v>571.39200000000005</c:v>
                </c:pt>
                <c:pt idx="2174">
                  <c:v>453.87599999999998</c:v>
                </c:pt>
                <c:pt idx="2175">
                  <c:v>344.363</c:v>
                </c:pt>
                <c:pt idx="2176">
                  <c:v>209.05000000000004</c:v>
                </c:pt>
                <c:pt idx="2177">
                  <c:v>78.638000000000005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8.4830000000000005</c:v>
                </c:pt>
                <c:pt idx="2191">
                  <c:v>563.94500000000005</c:v>
                </c:pt>
                <c:pt idx="2192">
                  <c:v>1601.8309999999999</c:v>
                </c:pt>
                <c:pt idx="2193">
                  <c:v>2549.0349999999999</c:v>
                </c:pt>
                <c:pt idx="2194">
                  <c:v>3342.1300000000006</c:v>
                </c:pt>
                <c:pt idx="2195">
                  <c:v>3244.875</c:v>
                </c:pt>
                <c:pt idx="2196">
                  <c:v>4086.5410000000002</c:v>
                </c:pt>
                <c:pt idx="2197">
                  <c:v>4275.9799999999996</c:v>
                </c:pt>
                <c:pt idx="2198">
                  <c:v>4198.3239999999996</c:v>
                </c:pt>
                <c:pt idx="2199">
                  <c:v>3508.0680000000002</c:v>
                </c:pt>
                <c:pt idx="2200">
                  <c:v>2341.6880000000001</c:v>
                </c:pt>
                <c:pt idx="2201">
                  <c:v>982.8839999999999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10.047000000000001</c:v>
                </c:pt>
                <c:pt idx="2215">
                  <c:v>544.17700000000002</c:v>
                </c:pt>
                <c:pt idx="2216">
                  <c:v>1620.501</c:v>
                </c:pt>
                <c:pt idx="2217">
                  <c:v>2710.7860000000001</c:v>
                </c:pt>
                <c:pt idx="2218">
                  <c:v>3342.6459999999997</c:v>
                </c:pt>
                <c:pt idx="2219">
                  <c:v>3563.6770000000001</c:v>
                </c:pt>
                <c:pt idx="2220">
                  <c:v>3143.2270000000003</c:v>
                </c:pt>
                <c:pt idx="2221">
                  <c:v>3037.2919999999999</c:v>
                </c:pt>
                <c:pt idx="2222">
                  <c:v>1889.9670000000003</c:v>
                </c:pt>
                <c:pt idx="2223">
                  <c:v>1463.6990000000001</c:v>
                </c:pt>
                <c:pt idx="2224">
                  <c:v>1002.558</c:v>
                </c:pt>
                <c:pt idx="2225">
                  <c:v>392.46699999999998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266.654</c:v>
                </c:pt>
                <c:pt idx="2240">
                  <c:v>807.41200000000003</c:v>
                </c:pt>
                <c:pt idx="2241">
                  <c:v>1293.9090000000001</c:v>
                </c:pt>
                <c:pt idx="2242">
                  <c:v>1847.9069999999999</c:v>
                </c:pt>
                <c:pt idx="2243">
                  <c:v>2129.0410000000002</c:v>
                </c:pt>
                <c:pt idx="2244">
                  <c:v>2216.4580000000001</c:v>
                </c:pt>
                <c:pt idx="2245">
                  <c:v>2049.768</c:v>
                </c:pt>
                <c:pt idx="2246">
                  <c:v>1799.0319999999999</c:v>
                </c:pt>
                <c:pt idx="2247">
                  <c:v>1346.749</c:v>
                </c:pt>
                <c:pt idx="2248">
                  <c:v>820.65299999999991</c:v>
                </c:pt>
                <c:pt idx="2249">
                  <c:v>329.17700000000002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7.1280000000000001</c:v>
                </c:pt>
                <c:pt idx="2263">
                  <c:v>493.64399999999995</c:v>
                </c:pt>
                <c:pt idx="2264">
                  <c:v>1153.95</c:v>
                </c:pt>
                <c:pt idx="2265">
                  <c:v>1723.5630000000001</c:v>
                </c:pt>
                <c:pt idx="2266">
                  <c:v>2519.4229999999998</c:v>
                </c:pt>
                <c:pt idx="2267">
                  <c:v>3478.4839999999999</c:v>
                </c:pt>
                <c:pt idx="2268">
                  <c:v>3867.9180000000006</c:v>
                </c:pt>
                <c:pt idx="2269">
                  <c:v>3464.31</c:v>
                </c:pt>
                <c:pt idx="2270">
                  <c:v>2908.8319999999999</c:v>
                </c:pt>
                <c:pt idx="2271">
                  <c:v>2170.7449999999999</c:v>
                </c:pt>
                <c:pt idx="2272">
                  <c:v>1755.8459999999998</c:v>
                </c:pt>
                <c:pt idx="2273">
                  <c:v>738.03700000000003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32.286999999999999</c:v>
                </c:pt>
                <c:pt idx="2287">
                  <c:v>775.27400000000011</c:v>
                </c:pt>
                <c:pt idx="2288">
                  <c:v>1959.434</c:v>
                </c:pt>
                <c:pt idx="2289">
                  <c:v>2837.3789999999999</c:v>
                </c:pt>
                <c:pt idx="2290">
                  <c:v>3223.0409999999997</c:v>
                </c:pt>
                <c:pt idx="2291">
                  <c:v>3934.5990000000002</c:v>
                </c:pt>
                <c:pt idx="2292">
                  <c:v>4094.1059999999998</c:v>
                </c:pt>
                <c:pt idx="2293">
                  <c:v>3971.4539999999997</c:v>
                </c:pt>
                <c:pt idx="2294">
                  <c:v>3680.3710000000001</c:v>
                </c:pt>
                <c:pt idx="2295">
                  <c:v>2589.4749999999999</c:v>
                </c:pt>
                <c:pt idx="2296">
                  <c:v>1723.6919999999998</c:v>
                </c:pt>
                <c:pt idx="2297">
                  <c:v>944.88699999999994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15.894</c:v>
                </c:pt>
                <c:pt idx="2311">
                  <c:v>447.827</c:v>
                </c:pt>
                <c:pt idx="2312">
                  <c:v>962.25799999999992</c:v>
                </c:pt>
                <c:pt idx="2313">
                  <c:v>1470.3309999999999</c:v>
                </c:pt>
                <c:pt idx="2314">
                  <c:v>1779.4650000000001</c:v>
                </c:pt>
                <c:pt idx="2315">
                  <c:v>2124.4450000000002</c:v>
                </c:pt>
                <c:pt idx="2316">
                  <c:v>2549.471</c:v>
                </c:pt>
                <c:pt idx="2317">
                  <c:v>2415.89</c:v>
                </c:pt>
                <c:pt idx="2318">
                  <c:v>2067.317</c:v>
                </c:pt>
                <c:pt idx="2319">
                  <c:v>1966.9560000000001</c:v>
                </c:pt>
                <c:pt idx="2320">
                  <c:v>1206.9570000000001</c:v>
                </c:pt>
                <c:pt idx="2321">
                  <c:v>531.45899999999995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35.064</c:v>
                </c:pt>
                <c:pt idx="2335">
                  <c:v>999.71900000000005</c:v>
                </c:pt>
                <c:pt idx="2336">
                  <c:v>2630.7080000000001</c:v>
                </c:pt>
                <c:pt idx="2337">
                  <c:v>4124.576</c:v>
                </c:pt>
                <c:pt idx="2338">
                  <c:v>5162.4530000000004</c:v>
                </c:pt>
                <c:pt idx="2339">
                  <c:v>5758.3459999999995</c:v>
                </c:pt>
                <c:pt idx="2340">
                  <c:v>5965.0050000000001</c:v>
                </c:pt>
                <c:pt idx="2341">
                  <c:v>5831.8019999999997</c:v>
                </c:pt>
                <c:pt idx="2342">
                  <c:v>5252.4260000000004</c:v>
                </c:pt>
                <c:pt idx="2343">
                  <c:v>4226.28</c:v>
                </c:pt>
                <c:pt idx="2344">
                  <c:v>2810.1309999999999</c:v>
                </c:pt>
                <c:pt idx="2345">
                  <c:v>1189.933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42.392000000000003</c:v>
                </c:pt>
                <c:pt idx="2359">
                  <c:v>1092.0509999999999</c:v>
                </c:pt>
                <c:pt idx="2360">
                  <c:v>2797.05</c:v>
                </c:pt>
                <c:pt idx="2361">
                  <c:v>4180.8540000000003</c:v>
                </c:pt>
                <c:pt idx="2362">
                  <c:v>5173.8180000000002</c:v>
                </c:pt>
                <c:pt idx="2363">
                  <c:v>5750.4740000000002</c:v>
                </c:pt>
                <c:pt idx="2364">
                  <c:v>5896.2780000000002</c:v>
                </c:pt>
                <c:pt idx="2365">
                  <c:v>5689.1710000000003</c:v>
                </c:pt>
                <c:pt idx="2366">
                  <c:v>5142.2879999999996</c:v>
                </c:pt>
                <c:pt idx="2367">
                  <c:v>4075.0730000000003</c:v>
                </c:pt>
                <c:pt idx="2368">
                  <c:v>2726.748</c:v>
                </c:pt>
                <c:pt idx="2369">
                  <c:v>1110.5170000000001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43.56</c:v>
                </c:pt>
                <c:pt idx="2383">
                  <c:v>965.83600000000001</c:v>
                </c:pt>
                <c:pt idx="2384">
                  <c:v>2547.4639999999999</c:v>
                </c:pt>
                <c:pt idx="2385">
                  <c:v>3992.99</c:v>
                </c:pt>
                <c:pt idx="2386">
                  <c:v>5008.1670000000004</c:v>
                </c:pt>
                <c:pt idx="2387">
                  <c:v>5598.7780000000002</c:v>
                </c:pt>
                <c:pt idx="2388">
                  <c:v>5807.4939999999997</c:v>
                </c:pt>
                <c:pt idx="2389">
                  <c:v>5645.0929999999998</c:v>
                </c:pt>
                <c:pt idx="2390">
                  <c:v>5086.1469999999999</c:v>
                </c:pt>
                <c:pt idx="2391">
                  <c:v>4109.0349999999999</c:v>
                </c:pt>
                <c:pt idx="2392">
                  <c:v>2678.3539999999998</c:v>
                </c:pt>
                <c:pt idx="2393">
                  <c:v>1152.4829999999999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40.606000000000002</c:v>
                </c:pt>
                <c:pt idx="2407">
                  <c:v>902.66499999999985</c:v>
                </c:pt>
                <c:pt idx="2408">
                  <c:v>2384.4769999999999</c:v>
                </c:pt>
                <c:pt idx="2409">
                  <c:v>3746.9319999999998</c:v>
                </c:pt>
                <c:pt idx="2410">
                  <c:v>4769.2089999999998</c:v>
                </c:pt>
                <c:pt idx="2411">
                  <c:v>5368.2460000000001</c:v>
                </c:pt>
                <c:pt idx="2412">
                  <c:v>5602.3140000000003</c:v>
                </c:pt>
                <c:pt idx="2413">
                  <c:v>5470.6180000000004</c:v>
                </c:pt>
                <c:pt idx="2414">
                  <c:v>4853.6469999999999</c:v>
                </c:pt>
                <c:pt idx="2415">
                  <c:v>3660.7669999999998</c:v>
                </c:pt>
                <c:pt idx="2416">
                  <c:v>1889.0030000000002</c:v>
                </c:pt>
                <c:pt idx="2417">
                  <c:v>642.08799999999997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5.1639999999999997</c:v>
                </c:pt>
                <c:pt idx="2431">
                  <c:v>115.31</c:v>
                </c:pt>
                <c:pt idx="2432">
                  <c:v>199.255</c:v>
                </c:pt>
                <c:pt idx="2433">
                  <c:v>265.03800000000001</c:v>
                </c:pt>
                <c:pt idx="2434">
                  <c:v>373.36900000000003</c:v>
                </c:pt>
                <c:pt idx="2435">
                  <c:v>426.28399999999999</c:v>
                </c:pt>
                <c:pt idx="2436">
                  <c:v>447.04700000000003</c:v>
                </c:pt>
                <c:pt idx="2437">
                  <c:v>442.08199999999999</c:v>
                </c:pt>
                <c:pt idx="2438">
                  <c:v>380.69600000000003</c:v>
                </c:pt>
                <c:pt idx="2439">
                  <c:v>292.36700000000002</c:v>
                </c:pt>
                <c:pt idx="2440">
                  <c:v>231.435</c:v>
                </c:pt>
                <c:pt idx="2441">
                  <c:v>88.289000000000001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45.773000000000003</c:v>
                </c:pt>
                <c:pt idx="2455">
                  <c:v>989.58999999999992</c:v>
                </c:pt>
                <c:pt idx="2456">
                  <c:v>2508.5079999999998</c:v>
                </c:pt>
                <c:pt idx="2457">
                  <c:v>3785.0539999999996</c:v>
                </c:pt>
                <c:pt idx="2458">
                  <c:v>5051.3109999999997</c:v>
                </c:pt>
                <c:pt idx="2459">
                  <c:v>5602.4709999999995</c:v>
                </c:pt>
                <c:pt idx="2460">
                  <c:v>5590.9040000000005</c:v>
                </c:pt>
                <c:pt idx="2461">
                  <c:v>5736.14</c:v>
                </c:pt>
                <c:pt idx="2462">
                  <c:v>5240.7690000000002</c:v>
                </c:pt>
                <c:pt idx="2463">
                  <c:v>4259.5020000000004</c:v>
                </c:pt>
                <c:pt idx="2464">
                  <c:v>2812.49</c:v>
                </c:pt>
                <c:pt idx="2465">
                  <c:v>1281.81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51.901000000000003</c:v>
                </c:pt>
                <c:pt idx="2479">
                  <c:v>1079.125</c:v>
                </c:pt>
                <c:pt idx="2480">
                  <c:v>2695.96</c:v>
                </c:pt>
                <c:pt idx="2481">
                  <c:v>4154.6220000000003</c:v>
                </c:pt>
                <c:pt idx="2482">
                  <c:v>5255.1639999999998</c:v>
                </c:pt>
                <c:pt idx="2483">
                  <c:v>5864.5630000000001</c:v>
                </c:pt>
                <c:pt idx="2484">
                  <c:v>6007.232</c:v>
                </c:pt>
                <c:pt idx="2485">
                  <c:v>5786.37</c:v>
                </c:pt>
                <c:pt idx="2486">
                  <c:v>5221.308</c:v>
                </c:pt>
                <c:pt idx="2487">
                  <c:v>4257.4489999999996</c:v>
                </c:pt>
                <c:pt idx="2488">
                  <c:v>2796.529</c:v>
                </c:pt>
                <c:pt idx="2489">
                  <c:v>1282.3710000000001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128.70699999999999</c:v>
                </c:pt>
                <c:pt idx="2503">
                  <c:v>1086.2670000000001</c:v>
                </c:pt>
                <c:pt idx="2504">
                  <c:v>2603.2860000000001</c:v>
                </c:pt>
                <c:pt idx="2505">
                  <c:v>3690.8370000000004</c:v>
                </c:pt>
                <c:pt idx="2506">
                  <c:v>4038.3679999999999</c:v>
                </c:pt>
                <c:pt idx="2507">
                  <c:v>3731.0250000000001</c:v>
                </c:pt>
                <c:pt idx="2508">
                  <c:v>2858.3040000000001</c:v>
                </c:pt>
                <c:pt idx="2509">
                  <c:v>2523.1729999999998</c:v>
                </c:pt>
                <c:pt idx="2510">
                  <c:v>2405.7570000000001</c:v>
                </c:pt>
                <c:pt idx="2511">
                  <c:v>1655.1079999999999</c:v>
                </c:pt>
                <c:pt idx="2512">
                  <c:v>947.95399999999995</c:v>
                </c:pt>
                <c:pt idx="2513">
                  <c:v>519.16899999999998</c:v>
                </c:pt>
                <c:pt idx="2514">
                  <c:v>61.201000000000008</c:v>
                </c:pt>
                <c:pt idx="2515">
                  <c:v>9.2929999999999993</c:v>
                </c:pt>
                <c:pt idx="2516">
                  <c:v>8.4860000000000007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7.3970000000000002</c:v>
                </c:pt>
                <c:pt idx="2526">
                  <c:v>50.817</c:v>
                </c:pt>
                <c:pt idx="2527">
                  <c:v>747.02</c:v>
                </c:pt>
                <c:pt idx="2528">
                  <c:v>2101.6179999999999</c:v>
                </c:pt>
                <c:pt idx="2529">
                  <c:v>3555.28</c:v>
                </c:pt>
                <c:pt idx="2530">
                  <c:v>4715.8779999999997</c:v>
                </c:pt>
                <c:pt idx="2531">
                  <c:v>5384.6620000000003</c:v>
                </c:pt>
                <c:pt idx="2532">
                  <c:v>5714.12</c:v>
                </c:pt>
                <c:pt idx="2533">
                  <c:v>5334.58</c:v>
                </c:pt>
                <c:pt idx="2534">
                  <c:v>4897.5150000000003</c:v>
                </c:pt>
                <c:pt idx="2535">
                  <c:v>3954.6480000000001</c:v>
                </c:pt>
                <c:pt idx="2536">
                  <c:v>2704.797</c:v>
                </c:pt>
                <c:pt idx="2537">
                  <c:v>1258.905</c:v>
                </c:pt>
                <c:pt idx="2538">
                  <c:v>176.18899999999999</c:v>
                </c:pt>
                <c:pt idx="2539">
                  <c:v>10.794</c:v>
                </c:pt>
                <c:pt idx="2540">
                  <c:v>6.5460000000000003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5.1100000000000003</c:v>
                </c:pt>
                <c:pt idx="2550">
                  <c:v>146.78299999999999</c:v>
                </c:pt>
                <c:pt idx="2551">
                  <c:v>1167.163</c:v>
                </c:pt>
                <c:pt idx="2552">
                  <c:v>2682.4479999999999</c:v>
                </c:pt>
                <c:pt idx="2553">
                  <c:v>4071.3359999999998</c:v>
                </c:pt>
                <c:pt idx="2554">
                  <c:v>4873.9449999999997</c:v>
                </c:pt>
                <c:pt idx="2555">
                  <c:v>5414.8019999999997</c:v>
                </c:pt>
                <c:pt idx="2556">
                  <c:v>5346.4160000000002</c:v>
                </c:pt>
                <c:pt idx="2557">
                  <c:v>4632.7849999999999</c:v>
                </c:pt>
                <c:pt idx="2558">
                  <c:v>3624.8519999999994</c:v>
                </c:pt>
                <c:pt idx="2559">
                  <c:v>2838.4050000000002</c:v>
                </c:pt>
                <c:pt idx="2560">
                  <c:v>2222.6260000000002</c:v>
                </c:pt>
                <c:pt idx="2561">
                  <c:v>1151.604</c:v>
                </c:pt>
                <c:pt idx="2562">
                  <c:v>214.80599999999998</c:v>
                </c:pt>
                <c:pt idx="2563">
                  <c:v>15.867000000000001</c:v>
                </c:pt>
                <c:pt idx="2564">
                  <c:v>9.7390000000000008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9.1509999999999998</c:v>
                </c:pt>
                <c:pt idx="2574">
                  <c:v>112.699</c:v>
                </c:pt>
                <c:pt idx="2575">
                  <c:v>746.04100000000005</c:v>
                </c:pt>
                <c:pt idx="2576">
                  <c:v>1724.3589999999999</c:v>
                </c:pt>
                <c:pt idx="2577">
                  <c:v>2482.201</c:v>
                </c:pt>
                <c:pt idx="2578">
                  <c:v>3020.0010000000002</c:v>
                </c:pt>
                <c:pt idx="2579">
                  <c:v>3455.9079999999999</c:v>
                </c:pt>
                <c:pt idx="2580">
                  <c:v>3950.5250000000001</c:v>
                </c:pt>
                <c:pt idx="2581">
                  <c:v>4171.2669999999998</c:v>
                </c:pt>
                <c:pt idx="2582">
                  <c:v>3762.4369999999999</c:v>
                </c:pt>
                <c:pt idx="2583">
                  <c:v>2681.7280000000001</c:v>
                </c:pt>
                <c:pt idx="2584">
                  <c:v>1554.6020000000001</c:v>
                </c:pt>
                <c:pt idx="2585">
                  <c:v>683.81399999999996</c:v>
                </c:pt>
                <c:pt idx="2586">
                  <c:v>90.009</c:v>
                </c:pt>
                <c:pt idx="2587">
                  <c:v>15.868</c:v>
                </c:pt>
                <c:pt idx="2588">
                  <c:v>10.659000000000001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9.4290000000000003</c:v>
                </c:pt>
                <c:pt idx="2598">
                  <c:v>89.789000000000001</c:v>
                </c:pt>
                <c:pt idx="2599">
                  <c:v>411.87000000000006</c:v>
                </c:pt>
                <c:pt idx="2600">
                  <c:v>932.75199999999984</c:v>
                </c:pt>
                <c:pt idx="2601">
                  <c:v>1650.9929999999999</c:v>
                </c:pt>
                <c:pt idx="2602">
                  <c:v>2030.364</c:v>
                </c:pt>
                <c:pt idx="2603">
                  <c:v>2520.808</c:v>
                </c:pt>
                <c:pt idx="2604">
                  <c:v>2513.779</c:v>
                </c:pt>
                <c:pt idx="2605">
                  <c:v>2556.6170000000002</c:v>
                </c:pt>
                <c:pt idx="2606">
                  <c:v>2633.0770000000002</c:v>
                </c:pt>
                <c:pt idx="2607">
                  <c:v>1998.0279999999998</c:v>
                </c:pt>
                <c:pt idx="2608">
                  <c:v>972.29399999999998</c:v>
                </c:pt>
                <c:pt idx="2609">
                  <c:v>420.80600000000004</c:v>
                </c:pt>
                <c:pt idx="2610">
                  <c:v>56.453000000000003</c:v>
                </c:pt>
                <c:pt idx="2611">
                  <c:v>15.269</c:v>
                </c:pt>
                <c:pt idx="2612">
                  <c:v>10.942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9.2780000000000005</c:v>
                </c:pt>
                <c:pt idx="2622">
                  <c:v>9.5909999999999993</c:v>
                </c:pt>
                <c:pt idx="2623">
                  <c:v>105.20099999999999</c:v>
                </c:pt>
                <c:pt idx="2624">
                  <c:v>378.65300000000002</c:v>
                </c:pt>
                <c:pt idx="2625">
                  <c:v>588.62199999999996</c:v>
                </c:pt>
                <c:pt idx="2626">
                  <c:v>951.61699999999996</c:v>
                </c:pt>
                <c:pt idx="2627">
                  <c:v>1149.1669999999999</c:v>
                </c:pt>
                <c:pt idx="2628">
                  <c:v>1547.0309999999997</c:v>
                </c:pt>
                <c:pt idx="2629">
                  <c:v>1446.077</c:v>
                </c:pt>
                <c:pt idx="2630">
                  <c:v>1329.6379999999999</c:v>
                </c:pt>
                <c:pt idx="2631">
                  <c:v>1325.8209999999999</c:v>
                </c:pt>
                <c:pt idx="2632">
                  <c:v>1070.26</c:v>
                </c:pt>
                <c:pt idx="2633">
                  <c:v>519.37</c:v>
                </c:pt>
                <c:pt idx="2634">
                  <c:v>86.361000000000004</c:v>
                </c:pt>
                <c:pt idx="2635">
                  <c:v>14.346</c:v>
                </c:pt>
                <c:pt idx="2636">
                  <c:v>6.8209999999999997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6.6040000000000001</c:v>
                </c:pt>
                <c:pt idx="2646">
                  <c:v>170.124</c:v>
                </c:pt>
                <c:pt idx="2647">
                  <c:v>1085.9490000000001</c:v>
                </c:pt>
                <c:pt idx="2648">
                  <c:v>2410.4810000000002</c:v>
                </c:pt>
                <c:pt idx="2649">
                  <c:v>3553.3829999999998</c:v>
                </c:pt>
                <c:pt idx="2650">
                  <c:v>4547.7460000000001</c:v>
                </c:pt>
                <c:pt idx="2651">
                  <c:v>5237.5649999999996</c:v>
                </c:pt>
                <c:pt idx="2652">
                  <c:v>5307.1940000000004</c:v>
                </c:pt>
                <c:pt idx="2653">
                  <c:v>5109.5630000000001</c:v>
                </c:pt>
                <c:pt idx="2654">
                  <c:v>4103.7709999999997</c:v>
                </c:pt>
                <c:pt idx="2655">
                  <c:v>2875.2669999999998</c:v>
                </c:pt>
                <c:pt idx="2656">
                  <c:v>1386.02</c:v>
                </c:pt>
                <c:pt idx="2657">
                  <c:v>543.96400000000006</c:v>
                </c:pt>
                <c:pt idx="2658">
                  <c:v>93.686999999999998</c:v>
                </c:pt>
                <c:pt idx="2659">
                  <c:v>16.131</c:v>
                </c:pt>
                <c:pt idx="2660">
                  <c:v>8.0030000000000001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7.7230000000000008</c:v>
                </c:pt>
                <c:pt idx="2670">
                  <c:v>12.404999999999998</c:v>
                </c:pt>
                <c:pt idx="2671">
                  <c:v>106.092</c:v>
                </c:pt>
                <c:pt idx="2672">
                  <c:v>321.447</c:v>
                </c:pt>
                <c:pt idx="2673">
                  <c:v>514.24699999999996</c:v>
                </c:pt>
                <c:pt idx="2674">
                  <c:v>973.6880000000001</c:v>
                </c:pt>
                <c:pt idx="2675">
                  <c:v>1145.194</c:v>
                </c:pt>
                <c:pt idx="2676">
                  <c:v>1018.3700000000001</c:v>
                </c:pt>
                <c:pt idx="2677">
                  <c:v>1112.4390000000001</c:v>
                </c:pt>
                <c:pt idx="2678">
                  <c:v>875.10900000000015</c:v>
                </c:pt>
                <c:pt idx="2679">
                  <c:v>621.995</c:v>
                </c:pt>
                <c:pt idx="2680">
                  <c:v>415.05700000000007</c:v>
                </c:pt>
                <c:pt idx="2681">
                  <c:v>135.93</c:v>
                </c:pt>
                <c:pt idx="2682">
                  <c:v>17.623000000000001</c:v>
                </c:pt>
                <c:pt idx="2683">
                  <c:v>9.7119999999999997</c:v>
                </c:pt>
                <c:pt idx="2684">
                  <c:v>6.1950000000000003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5.8239999999999998</c:v>
                </c:pt>
                <c:pt idx="2694">
                  <c:v>77.111000000000004</c:v>
                </c:pt>
                <c:pt idx="2695">
                  <c:v>622.87400000000002</c:v>
                </c:pt>
                <c:pt idx="2696">
                  <c:v>1635.8840000000002</c:v>
                </c:pt>
                <c:pt idx="2697">
                  <c:v>3025.3270000000002</c:v>
                </c:pt>
                <c:pt idx="2698">
                  <c:v>4324.4290000000001</c:v>
                </c:pt>
                <c:pt idx="2699">
                  <c:v>4961.1760000000004</c:v>
                </c:pt>
                <c:pt idx="2700">
                  <c:v>5010.84</c:v>
                </c:pt>
                <c:pt idx="2701">
                  <c:v>4494.4160000000002</c:v>
                </c:pt>
                <c:pt idx="2702">
                  <c:v>3924.7779999999998</c:v>
                </c:pt>
                <c:pt idx="2703">
                  <c:v>3110.3780000000002</c:v>
                </c:pt>
                <c:pt idx="2704">
                  <c:v>1930.5519999999999</c:v>
                </c:pt>
                <c:pt idx="2705">
                  <c:v>896.26799999999992</c:v>
                </c:pt>
                <c:pt idx="2706">
                  <c:v>171.708</c:v>
                </c:pt>
                <c:pt idx="2707">
                  <c:v>27.390999999999998</c:v>
                </c:pt>
                <c:pt idx="2708">
                  <c:v>14.862000000000002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14.541</c:v>
                </c:pt>
                <c:pt idx="2718">
                  <c:v>91.113</c:v>
                </c:pt>
                <c:pt idx="2719">
                  <c:v>626.05999999999995</c:v>
                </c:pt>
                <c:pt idx="2720">
                  <c:v>1517.3119999999999</c:v>
                </c:pt>
                <c:pt idx="2721">
                  <c:v>2278.058</c:v>
                </c:pt>
                <c:pt idx="2722">
                  <c:v>3359.2500000000005</c:v>
                </c:pt>
                <c:pt idx="2723">
                  <c:v>4066.8809999999999</c:v>
                </c:pt>
                <c:pt idx="2724">
                  <c:v>4043.212</c:v>
                </c:pt>
                <c:pt idx="2725">
                  <c:v>3409.6850000000004</c:v>
                </c:pt>
                <c:pt idx="2726">
                  <c:v>2933.47</c:v>
                </c:pt>
                <c:pt idx="2727">
                  <c:v>2152.0590000000002</c:v>
                </c:pt>
                <c:pt idx="2728">
                  <c:v>1424.5</c:v>
                </c:pt>
                <c:pt idx="2729">
                  <c:v>691.97699999999998</c:v>
                </c:pt>
                <c:pt idx="2730">
                  <c:v>118.03700000000001</c:v>
                </c:pt>
                <c:pt idx="2731">
                  <c:v>10.382</c:v>
                </c:pt>
                <c:pt idx="2732">
                  <c:v>4.8070000000000004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4.9080000000000004</c:v>
                </c:pt>
                <c:pt idx="2742">
                  <c:v>192.85699999999997</c:v>
                </c:pt>
                <c:pt idx="2743">
                  <c:v>1234.92</c:v>
                </c:pt>
                <c:pt idx="2744">
                  <c:v>2858.67</c:v>
                </c:pt>
                <c:pt idx="2745">
                  <c:v>4322.8519999999999</c:v>
                </c:pt>
                <c:pt idx="2746">
                  <c:v>5214.308</c:v>
                </c:pt>
                <c:pt idx="2747">
                  <c:v>5667.31</c:v>
                </c:pt>
                <c:pt idx="2748">
                  <c:v>5732.67</c:v>
                </c:pt>
                <c:pt idx="2749">
                  <c:v>5435.8109999999997</c:v>
                </c:pt>
                <c:pt idx="2750">
                  <c:v>4701.8100000000004</c:v>
                </c:pt>
                <c:pt idx="2751">
                  <c:v>3612.5259999999994</c:v>
                </c:pt>
                <c:pt idx="2752">
                  <c:v>2535.127</c:v>
                </c:pt>
                <c:pt idx="2753">
                  <c:v>1241.066</c:v>
                </c:pt>
                <c:pt idx="2754">
                  <c:v>269.18</c:v>
                </c:pt>
                <c:pt idx="2755">
                  <c:v>27.081</c:v>
                </c:pt>
                <c:pt idx="2756">
                  <c:v>16.861999999999998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9.8089999999999993</c:v>
                </c:pt>
                <c:pt idx="2766">
                  <c:v>247.251</c:v>
                </c:pt>
                <c:pt idx="2767">
                  <c:v>1372.2239999999999</c:v>
                </c:pt>
                <c:pt idx="2768">
                  <c:v>2831.489</c:v>
                </c:pt>
                <c:pt idx="2769">
                  <c:v>4127.8339999999998</c:v>
                </c:pt>
                <c:pt idx="2770">
                  <c:v>4941.99</c:v>
                </c:pt>
                <c:pt idx="2771">
                  <c:v>5564.5469999999996</c:v>
                </c:pt>
                <c:pt idx="2772">
                  <c:v>5763.7730000000001</c:v>
                </c:pt>
                <c:pt idx="2773">
                  <c:v>5596.6270000000004</c:v>
                </c:pt>
                <c:pt idx="2774">
                  <c:v>4937.71</c:v>
                </c:pt>
                <c:pt idx="2775">
                  <c:v>4066.1010000000001</c:v>
                </c:pt>
                <c:pt idx="2776">
                  <c:v>2635.0839999999998</c:v>
                </c:pt>
                <c:pt idx="2777">
                  <c:v>1270.8520000000001</c:v>
                </c:pt>
                <c:pt idx="2778">
                  <c:v>288.07499999999999</c:v>
                </c:pt>
                <c:pt idx="2779">
                  <c:v>34.179000000000002</c:v>
                </c:pt>
                <c:pt idx="2780">
                  <c:v>21.99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22.318000000000001</c:v>
                </c:pt>
                <c:pt idx="2790">
                  <c:v>126.22499999999999</c:v>
                </c:pt>
                <c:pt idx="2791">
                  <c:v>688.66300000000001</c:v>
                </c:pt>
                <c:pt idx="2792">
                  <c:v>1487.3009999999999</c:v>
                </c:pt>
                <c:pt idx="2793">
                  <c:v>2643.2539999999999</c:v>
                </c:pt>
                <c:pt idx="2794">
                  <c:v>4017.9789999999998</c:v>
                </c:pt>
                <c:pt idx="2795">
                  <c:v>4772.3779999999997</c:v>
                </c:pt>
                <c:pt idx="2796">
                  <c:v>5382.6490000000003</c:v>
                </c:pt>
                <c:pt idx="2797">
                  <c:v>5383.7650000000003</c:v>
                </c:pt>
                <c:pt idx="2798">
                  <c:v>4915.8490000000002</c:v>
                </c:pt>
                <c:pt idx="2799">
                  <c:v>4035.0620000000004</c:v>
                </c:pt>
                <c:pt idx="2800">
                  <c:v>2747.08</c:v>
                </c:pt>
                <c:pt idx="2801">
                  <c:v>1251.4849999999999</c:v>
                </c:pt>
                <c:pt idx="2802">
                  <c:v>262.56700000000001</c:v>
                </c:pt>
                <c:pt idx="2803">
                  <c:v>29.700000000000003</c:v>
                </c:pt>
                <c:pt idx="2804">
                  <c:v>10.071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7.508</c:v>
                </c:pt>
                <c:pt idx="2814">
                  <c:v>153.94999999999999</c:v>
                </c:pt>
                <c:pt idx="2815">
                  <c:v>947.96199999999999</c:v>
                </c:pt>
                <c:pt idx="2816">
                  <c:v>1959.0329999999999</c:v>
                </c:pt>
                <c:pt idx="2817">
                  <c:v>2794.5819999999999</c:v>
                </c:pt>
                <c:pt idx="2818">
                  <c:v>3396.3580000000006</c:v>
                </c:pt>
                <c:pt idx="2819">
                  <c:v>3842.3749999999995</c:v>
                </c:pt>
                <c:pt idx="2820">
                  <c:v>3817.2190000000001</c:v>
                </c:pt>
                <c:pt idx="2821">
                  <c:v>3722.0050000000001</c:v>
                </c:pt>
                <c:pt idx="2822">
                  <c:v>3330.9439999999995</c:v>
                </c:pt>
                <c:pt idx="2823">
                  <c:v>2373.4259999999999</c:v>
                </c:pt>
                <c:pt idx="2824">
                  <c:v>1400.26</c:v>
                </c:pt>
                <c:pt idx="2825">
                  <c:v>565.18100000000004</c:v>
                </c:pt>
                <c:pt idx="2826">
                  <c:v>116.18600000000001</c:v>
                </c:pt>
                <c:pt idx="2827">
                  <c:v>25.401000000000003</c:v>
                </c:pt>
                <c:pt idx="2828">
                  <c:v>9.5269999999999992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7.1830000000000007</c:v>
                </c:pt>
                <c:pt idx="2838">
                  <c:v>246.56900000000002</c:v>
                </c:pt>
                <c:pt idx="2839">
                  <c:v>1469.2660000000001</c:v>
                </c:pt>
                <c:pt idx="2840">
                  <c:v>3095.194</c:v>
                </c:pt>
                <c:pt idx="2841">
                  <c:v>4437.4430000000002</c:v>
                </c:pt>
                <c:pt idx="2842">
                  <c:v>5424.8289999999997</c:v>
                </c:pt>
                <c:pt idx="2843">
                  <c:v>5964.8230000000003</c:v>
                </c:pt>
                <c:pt idx="2844">
                  <c:v>6113.7759999999998</c:v>
                </c:pt>
                <c:pt idx="2845">
                  <c:v>5935.5829999999996</c:v>
                </c:pt>
                <c:pt idx="2846">
                  <c:v>5404.8779999999997</c:v>
                </c:pt>
                <c:pt idx="2847">
                  <c:v>4399.393</c:v>
                </c:pt>
                <c:pt idx="2848">
                  <c:v>2998.3389999999999</c:v>
                </c:pt>
                <c:pt idx="2849">
                  <c:v>1393.4459999999999</c:v>
                </c:pt>
                <c:pt idx="2850">
                  <c:v>248.36600000000001</c:v>
                </c:pt>
                <c:pt idx="2851">
                  <c:v>17.626000000000001</c:v>
                </c:pt>
                <c:pt idx="2852">
                  <c:v>5.8479999999999999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4.3319999999999999</c:v>
                </c:pt>
                <c:pt idx="2862">
                  <c:v>246.947</c:v>
                </c:pt>
                <c:pt idx="2863">
                  <c:v>1396.6980000000001</c:v>
                </c:pt>
                <c:pt idx="2864">
                  <c:v>2953.8850000000002</c:v>
                </c:pt>
                <c:pt idx="2865">
                  <c:v>4217.924</c:v>
                </c:pt>
                <c:pt idx="2866">
                  <c:v>5221.5569999999998</c:v>
                </c:pt>
                <c:pt idx="2867">
                  <c:v>5725.79</c:v>
                </c:pt>
                <c:pt idx="2868">
                  <c:v>5878.67</c:v>
                </c:pt>
                <c:pt idx="2869">
                  <c:v>5671.8590000000004</c:v>
                </c:pt>
                <c:pt idx="2870">
                  <c:v>5093.4430000000002</c:v>
                </c:pt>
                <c:pt idx="2871">
                  <c:v>4105.5969999999998</c:v>
                </c:pt>
                <c:pt idx="2872">
                  <c:v>2605.2559999999999</c:v>
                </c:pt>
                <c:pt idx="2873">
                  <c:v>1281.4690000000001</c:v>
                </c:pt>
                <c:pt idx="2874">
                  <c:v>256.339</c:v>
                </c:pt>
                <c:pt idx="2875">
                  <c:v>16.8</c:v>
                </c:pt>
                <c:pt idx="2876">
                  <c:v>6.4690000000000003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4.585</c:v>
                </c:pt>
                <c:pt idx="2886">
                  <c:v>274.70999999999998</c:v>
                </c:pt>
                <c:pt idx="2887">
                  <c:v>1252.546</c:v>
                </c:pt>
                <c:pt idx="2888">
                  <c:v>2485.8359999999998</c:v>
                </c:pt>
                <c:pt idx="2889">
                  <c:v>3510.6119999999996</c:v>
                </c:pt>
                <c:pt idx="2890">
                  <c:v>4222.2849999999999</c:v>
                </c:pt>
                <c:pt idx="2891">
                  <c:v>4517.4849999999997</c:v>
                </c:pt>
                <c:pt idx="2892">
                  <c:v>4629.8599999999997</c:v>
                </c:pt>
                <c:pt idx="2893">
                  <c:v>4425.1030000000001</c:v>
                </c:pt>
                <c:pt idx="2894">
                  <c:v>3983.3539999999998</c:v>
                </c:pt>
                <c:pt idx="2895">
                  <c:v>3255.8339999999998</c:v>
                </c:pt>
                <c:pt idx="2896">
                  <c:v>2277.6559999999999</c:v>
                </c:pt>
                <c:pt idx="2897">
                  <c:v>1024.568</c:v>
                </c:pt>
                <c:pt idx="2898">
                  <c:v>203.19100000000003</c:v>
                </c:pt>
                <c:pt idx="2899">
                  <c:v>11.423</c:v>
                </c:pt>
                <c:pt idx="2900">
                  <c:v>5.6980000000000004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4.1909999999999998</c:v>
                </c:pt>
                <c:pt idx="2910">
                  <c:v>61.975000000000001</c:v>
                </c:pt>
                <c:pt idx="2911">
                  <c:v>271.49099999999999</c:v>
                </c:pt>
                <c:pt idx="2912">
                  <c:v>631.47900000000004</c:v>
                </c:pt>
                <c:pt idx="2913">
                  <c:v>1057.8779999999999</c:v>
                </c:pt>
                <c:pt idx="2914">
                  <c:v>1722.8580000000002</c:v>
                </c:pt>
                <c:pt idx="2915">
                  <c:v>1717.4059999999999</c:v>
                </c:pt>
                <c:pt idx="2916">
                  <c:v>1936.8239999999998</c:v>
                </c:pt>
                <c:pt idx="2917">
                  <c:v>1785.704</c:v>
                </c:pt>
                <c:pt idx="2918">
                  <c:v>1575.2990000000002</c:v>
                </c:pt>
                <c:pt idx="2919">
                  <c:v>1281.4939999999999</c:v>
                </c:pt>
                <c:pt idx="2920">
                  <c:v>862.77199999999993</c:v>
                </c:pt>
                <c:pt idx="2921">
                  <c:v>360.21</c:v>
                </c:pt>
                <c:pt idx="2922">
                  <c:v>50.228000000000002</c:v>
                </c:pt>
                <c:pt idx="2923">
                  <c:v>9.1270000000000007</c:v>
                </c:pt>
                <c:pt idx="2924">
                  <c:v>4.4279999999999999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3.859</c:v>
                </c:pt>
                <c:pt idx="2934">
                  <c:v>114.724</c:v>
                </c:pt>
                <c:pt idx="2935">
                  <c:v>515.59400000000005</c:v>
                </c:pt>
                <c:pt idx="2936">
                  <c:v>1191.7</c:v>
                </c:pt>
                <c:pt idx="2937">
                  <c:v>2015.4029999999998</c:v>
                </c:pt>
                <c:pt idx="2938">
                  <c:v>2946.857</c:v>
                </c:pt>
                <c:pt idx="2939">
                  <c:v>3464.82</c:v>
                </c:pt>
                <c:pt idx="2940">
                  <c:v>4283.5259999999998</c:v>
                </c:pt>
                <c:pt idx="2941">
                  <c:v>4257.87</c:v>
                </c:pt>
                <c:pt idx="2942">
                  <c:v>3807.1469999999995</c:v>
                </c:pt>
                <c:pt idx="2943">
                  <c:v>3169.5329999999994</c:v>
                </c:pt>
                <c:pt idx="2944">
                  <c:v>2336.2399999999998</c:v>
                </c:pt>
                <c:pt idx="2945">
                  <c:v>1174.1030000000001</c:v>
                </c:pt>
                <c:pt idx="2946">
                  <c:v>244.61699999999999</c:v>
                </c:pt>
                <c:pt idx="2947">
                  <c:v>14.302</c:v>
                </c:pt>
                <c:pt idx="2948">
                  <c:v>5.2149999999999999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4.2770000000000001</c:v>
                </c:pt>
                <c:pt idx="2958">
                  <c:v>226.82200000000003</c:v>
                </c:pt>
                <c:pt idx="2959">
                  <c:v>1043.6079999999999</c:v>
                </c:pt>
                <c:pt idx="2960">
                  <c:v>2358.8519999999999</c:v>
                </c:pt>
                <c:pt idx="2961">
                  <c:v>3619.2120000000004</c:v>
                </c:pt>
                <c:pt idx="2962">
                  <c:v>4408.9340000000002</c:v>
                </c:pt>
                <c:pt idx="2963">
                  <c:v>5024.3389999999999</c:v>
                </c:pt>
                <c:pt idx="2964">
                  <c:v>5209.8519999999999</c:v>
                </c:pt>
                <c:pt idx="2965">
                  <c:v>4983.4849999999997</c:v>
                </c:pt>
                <c:pt idx="2966">
                  <c:v>4449.9369999999999</c:v>
                </c:pt>
                <c:pt idx="2967">
                  <c:v>3732.8229999999999</c:v>
                </c:pt>
                <c:pt idx="2968">
                  <c:v>2607.123</c:v>
                </c:pt>
                <c:pt idx="2969">
                  <c:v>1217.104</c:v>
                </c:pt>
                <c:pt idx="2970">
                  <c:v>249.345</c:v>
                </c:pt>
                <c:pt idx="2971">
                  <c:v>13.372</c:v>
                </c:pt>
                <c:pt idx="2972">
                  <c:v>4.8769999999999998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3.7060000000000004</c:v>
                </c:pt>
                <c:pt idx="2982">
                  <c:v>262.19</c:v>
                </c:pt>
                <c:pt idx="2983">
                  <c:v>1315.867</c:v>
                </c:pt>
                <c:pt idx="2984">
                  <c:v>2746.194</c:v>
                </c:pt>
                <c:pt idx="2985">
                  <c:v>3961.6660000000002</c:v>
                </c:pt>
                <c:pt idx="2986">
                  <c:v>4816.848</c:v>
                </c:pt>
                <c:pt idx="2987">
                  <c:v>5313.6120000000001</c:v>
                </c:pt>
                <c:pt idx="2988">
                  <c:v>5328.5559999999996</c:v>
                </c:pt>
                <c:pt idx="2989">
                  <c:v>5160.3360000000002</c:v>
                </c:pt>
                <c:pt idx="2990">
                  <c:v>4609.6949999999997</c:v>
                </c:pt>
                <c:pt idx="2991">
                  <c:v>3540.1320000000001</c:v>
                </c:pt>
                <c:pt idx="2992">
                  <c:v>2279.174</c:v>
                </c:pt>
                <c:pt idx="2993">
                  <c:v>1005.2479999999999</c:v>
                </c:pt>
                <c:pt idx="2994">
                  <c:v>244.30799999999999</c:v>
                </c:pt>
                <c:pt idx="2995">
                  <c:v>16.026</c:v>
                </c:pt>
                <c:pt idx="2996">
                  <c:v>7.9160000000000004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6.7060000000000004</c:v>
                </c:pt>
                <c:pt idx="3006">
                  <c:v>139.869</c:v>
                </c:pt>
                <c:pt idx="3007">
                  <c:v>545.26400000000001</c:v>
                </c:pt>
                <c:pt idx="3008">
                  <c:v>751.94899999999996</c:v>
                </c:pt>
                <c:pt idx="3009">
                  <c:v>791.88099999999986</c:v>
                </c:pt>
                <c:pt idx="3010">
                  <c:v>589.01400000000001</c:v>
                </c:pt>
                <c:pt idx="3011">
                  <c:v>565.90200000000004</c:v>
                </c:pt>
                <c:pt idx="3012">
                  <c:v>723.11800000000005</c:v>
                </c:pt>
                <c:pt idx="3013">
                  <c:v>845.37599999999986</c:v>
                </c:pt>
                <c:pt idx="3014">
                  <c:v>888.4559999999999</c:v>
                </c:pt>
                <c:pt idx="3015">
                  <c:v>672.1</c:v>
                </c:pt>
                <c:pt idx="3016">
                  <c:v>486.92500000000001</c:v>
                </c:pt>
                <c:pt idx="3017">
                  <c:v>264.29000000000002</c:v>
                </c:pt>
                <c:pt idx="3018">
                  <c:v>78.221000000000004</c:v>
                </c:pt>
                <c:pt idx="3019">
                  <c:v>12.877000000000001</c:v>
                </c:pt>
                <c:pt idx="3020">
                  <c:v>7.891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6.5039999999999996</c:v>
                </c:pt>
                <c:pt idx="3030">
                  <c:v>108.247</c:v>
                </c:pt>
                <c:pt idx="3031">
                  <c:v>532.01599999999996</c:v>
                </c:pt>
                <c:pt idx="3032">
                  <c:v>1120.049</c:v>
                </c:pt>
                <c:pt idx="3033">
                  <c:v>1748.6869999999997</c:v>
                </c:pt>
                <c:pt idx="3034">
                  <c:v>2278.1260000000002</c:v>
                </c:pt>
                <c:pt idx="3035">
                  <c:v>2767.7240000000002</c:v>
                </c:pt>
                <c:pt idx="3036">
                  <c:v>3240.0029999999997</c:v>
                </c:pt>
                <c:pt idx="3037">
                  <c:v>3360.0319999999997</c:v>
                </c:pt>
                <c:pt idx="3038">
                  <c:v>2941.4160000000002</c:v>
                </c:pt>
                <c:pt idx="3039">
                  <c:v>2140.8850000000002</c:v>
                </c:pt>
                <c:pt idx="3040">
                  <c:v>1476.1579999999999</c:v>
                </c:pt>
                <c:pt idx="3041">
                  <c:v>663.03399999999999</c:v>
                </c:pt>
                <c:pt idx="3042">
                  <c:v>129.06700000000001</c:v>
                </c:pt>
                <c:pt idx="3043">
                  <c:v>13.571</c:v>
                </c:pt>
                <c:pt idx="3044">
                  <c:v>8.7040000000000006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7.2809999999999988</c:v>
                </c:pt>
                <c:pt idx="3054">
                  <c:v>73.069000000000003</c:v>
                </c:pt>
                <c:pt idx="3055">
                  <c:v>415.77699999999999</c:v>
                </c:pt>
                <c:pt idx="3056">
                  <c:v>901.4899999999999</c:v>
                </c:pt>
                <c:pt idx="3057">
                  <c:v>1588.3779999999999</c:v>
                </c:pt>
                <c:pt idx="3058">
                  <c:v>2235.0430000000001</c:v>
                </c:pt>
                <c:pt idx="3059">
                  <c:v>2668.6559999999999</c:v>
                </c:pt>
                <c:pt idx="3060">
                  <c:v>2960.75</c:v>
                </c:pt>
                <c:pt idx="3061">
                  <c:v>3390.79</c:v>
                </c:pt>
                <c:pt idx="3062">
                  <c:v>2971.752</c:v>
                </c:pt>
                <c:pt idx="3063">
                  <c:v>2333.5430000000001</c:v>
                </c:pt>
                <c:pt idx="3064">
                  <c:v>1438.4169999999999</c:v>
                </c:pt>
                <c:pt idx="3065">
                  <c:v>632.404</c:v>
                </c:pt>
                <c:pt idx="3066">
                  <c:v>108.71</c:v>
                </c:pt>
                <c:pt idx="3067">
                  <c:v>11.023</c:v>
                </c:pt>
                <c:pt idx="3068">
                  <c:v>6.121999999999999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4.5830000000000002</c:v>
                </c:pt>
                <c:pt idx="3078">
                  <c:v>139.80699999999999</c:v>
                </c:pt>
                <c:pt idx="3079">
                  <c:v>724.26499999999999</c:v>
                </c:pt>
                <c:pt idx="3080">
                  <c:v>1616.8130000000001</c:v>
                </c:pt>
                <c:pt idx="3081">
                  <c:v>2625.6570000000002</c:v>
                </c:pt>
                <c:pt idx="3082">
                  <c:v>3506.0800000000004</c:v>
                </c:pt>
                <c:pt idx="3083">
                  <c:v>4159.29</c:v>
                </c:pt>
                <c:pt idx="3084">
                  <c:v>3812.1060000000002</c:v>
                </c:pt>
                <c:pt idx="3085">
                  <c:v>3070.9740000000002</c:v>
                </c:pt>
                <c:pt idx="3086">
                  <c:v>2373.1329999999998</c:v>
                </c:pt>
                <c:pt idx="3087">
                  <c:v>1588.3389999999997</c:v>
                </c:pt>
                <c:pt idx="3088">
                  <c:v>919.83199999999988</c:v>
                </c:pt>
                <c:pt idx="3089">
                  <c:v>522.64200000000005</c:v>
                </c:pt>
                <c:pt idx="3090">
                  <c:v>162.84700000000001</c:v>
                </c:pt>
                <c:pt idx="3091">
                  <c:v>18.114999999999998</c:v>
                </c:pt>
                <c:pt idx="3092">
                  <c:v>6.51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4.9729999999999999</c:v>
                </c:pt>
                <c:pt idx="3102">
                  <c:v>73.492000000000004</c:v>
                </c:pt>
                <c:pt idx="3103">
                  <c:v>367.82900000000001</c:v>
                </c:pt>
                <c:pt idx="3104">
                  <c:v>730.42399999999998</c:v>
                </c:pt>
                <c:pt idx="3105">
                  <c:v>1096.106</c:v>
                </c:pt>
                <c:pt idx="3106">
                  <c:v>1756.617</c:v>
                </c:pt>
                <c:pt idx="3107">
                  <c:v>1837.4849999999999</c:v>
                </c:pt>
                <c:pt idx="3108">
                  <c:v>2194.252</c:v>
                </c:pt>
                <c:pt idx="3109">
                  <c:v>2466.1370000000002</c:v>
                </c:pt>
                <c:pt idx="3110">
                  <c:v>2600.9389999999999</c:v>
                </c:pt>
                <c:pt idx="3111">
                  <c:v>2218.6219999999998</c:v>
                </c:pt>
                <c:pt idx="3112">
                  <c:v>1345.7909999999999</c:v>
                </c:pt>
                <c:pt idx="3113">
                  <c:v>656.46900000000005</c:v>
                </c:pt>
                <c:pt idx="3114">
                  <c:v>136.904</c:v>
                </c:pt>
                <c:pt idx="3115">
                  <c:v>19.850999999999999</c:v>
                </c:pt>
                <c:pt idx="3116">
                  <c:v>7.3929999999999998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5.3529999999999998</c:v>
                </c:pt>
                <c:pt idx="3126">
                  <c:v>40.487000000000002</c:v>
                </c:pt>
                <c:pt idx="3127">
                  <c:v>261.36900000000003</c:v>
                </c:pt>
                <c:pt idx="3128">
                  <c:v>576.97699999999998</c:v>
                </c:pt>
                <c:pt idx="3129">
                  <c:v>1046.9960000000001</c:v>
                </c:pt>
                <c:pt idx="3130">
                  <c:v>1437.1289999999999</c:v>
                </c:pt>
                <c:pt idx="3131">
                  <c:v>1561.31</c:v>
                </c:pt>
                <c:pt idx="3132">
                  <c:v>1736.3620000000001</c:v>
                </c:pt>
                <c:pt idx="3133">
                  <c:v>1995.463</c:v>
                </c:pt>
                <c:pt idx="3134">
                  <c:v>2187.7440000000001</c:v>
                </c:pt>
                <c:pt idx="3135">
                  <c:v>1948.8119999999999</c:v>
                </c:pt>
                <c:pt idx="3136">
                  <c:v>1392.5509999999999</c:v>
                </c:pt>
                <c:pt idx="3137">
                  <c:v>783.74199999999996</c:v>
                </c:pt>
                <c:pt idx="3138">
                  <c:v>216.95899999999997</c:v>
                </c:pt>
                <c:pt idx="3139">
                  <c:v>16.404</c:v>
                </c:pt>
                <c:pt idx="3140">
                  <c:v>6.2249999999999996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4.9429999999999996</c:v>
                </c:pt>
                <c:pt idx="3150">
                  <c:v>216.07499999999999</c:v>
                </c:pt>
                <c:pt idx="3151">
                  <c:v>921.52</c:v>
                </c:pt>
                <c:pt idx="3152">
                  <c:v>2114.3919999999998</c:v>
                </c:pt>
                <c:pt idx="3153">
                  <c:v>3310.9859999999999</c:v>
                </c:pt>
                <c:pt idx="3154">
                  <c:v>4128.3249999999998</c:v>
                </c:pt>
                <c:pt idx="3155">
                  <c:v>4602.2910000000002</c:v>
                </c:pt>
                <c:pt idx="3156">
                  <c:v>4710.3590000000004</c:v>
                </c:pt>
                <c:pt idx="3157">
                  <c:v>4261.366</c:v>
                </c:pt>
                <c:pt idx="3158">
                  <c:v>3630.0030000000006</c:v>
                </c:pt>
                <c:pt idx="3159">
                  <c:v>3083.2449999999999</c:v>
                </c:pt>
                <c:pt idx="3160">
                  <c:v>2187.61</c:v>
                </c:pt>
                <c:pt idx="3161">
                  <c:v>1154.0930000000001</c:v>
                </c:pt>
                <c:pt idx="3162">
                  <c:v>287.22699999999998</c:v>
                </c:pt>
                <c:pt idx="3163">
                  <c:v>18.094999999999999</c:v>
                </c:pt>
                <c:pt idx="3164">
                  <c:v>8.2080000000000002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5.7969999999999997</c:v>
                </c:pt>
                <c:pt idx="3174">
                  <c:v>218.51299999999998</c:v>
                </c:pt>
                <c:pt idx="3175">
                  <c:v>1136.182</c:v>
                </c:pt>
                <c:pt idx="3176">
                  <c:v>2608.8939999999998</c:v>
                </c:pt>
                <c:pt idx="3177">
                  <c:v>4109.4449999999997</c:v>
                </c:pt>
                <c:pt idx="3178">
                  <c:v>5045.1880000000001</c:v>
                </c:pt>
                <c:pt idx="3179">
                  <c:v>5540.2039999999997</c:v>
                </c:pt>
                <c:pt idx="3180">
                  <c:v>5799.2209999999995</c:v>
                </c:pt>
                <c:pt idx="3181">
                  <c:v>5573.9040000000005</c:v>
                </c:pt>
                <c:pt idx="3182">
                  <c:v>5150.8580000000002</c:v>
                </c:pt>
                <c:pt idx="3183">
                  <c:v>4197.5</c:v>
                </c:pt>
                <c:pt idx="3184">
                  <c:v>2869.6410000000001</c:v>
                </c:pt>
                <c:pt idx="3185">
                  <c:v>1415.529</c:v>
                </c:pt>
                <c:pt idx="3186">
                  <c:v>322.98599999999999</c:v>
                </c:pt>
                <c:pt idx="3187">
                  <c:v>27.500000000000004</c:v>
                </c:pt>
                <c:pt idx="3188">
                  <c:v>14.59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12.949</c:v>
                </c:pt>
                <c:pt idx="3198">
                  <c:v>346.31700000000001</c:v>
                </c:pt>
                <c:pt idx="3199">
                  <c:v>1499.181</c:v>
                </c:pt>
                <c:pt idx="3200">
                  <c:v>3021.1849999999999</c:v>
                </c:pt>
                <c:pt idx="3201">
                  <c:v>4310.6869999999999</c:v>
                </c:pt>
                <c:pt idx="3202">
                  <c:v>5232.7219999999998</c:v>
                </c:pt>
                <c:pt idx="3203">
                  <c:v>5695.7969999999996</c:v>
                </c:pt>
                <c:pt idx="3204">
                  <c:v>5815.5429999999997</c:v>
                </c:pt>
                <c:pt idx="3205">
                  <c:v>5676.8810000000003</c:v>
                </c:pt>
                <c:pt idx="3206">
                  <c:v>5087.1260000000002</c:v>
                </c:pt>
                <c:pt idx="3207">
                  <c:v>4137.96</c:v>
                </c:pt>
                <c:pt idx="3208">
                  <c:v>2752.0540000000001</c:v>
                </c:pt>
                <c:pt idx="3209">
                  <c:v>1371.288</c:v>
                </c:pt>
                <c:pt idx="3210">
                  <c:v>310.04599999999999</c:v>
                </c:pt>
                <c:pt idx="3211">
                  <c:v>14.608000000000001</c:v>
                </c:pt>
                <c:pt idx="3212">
                  <c:v>6.8379999999999992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4.7830000000000004</c:v>
                </c:pt>
                <c:pt idx="3222">
                  <c:v>272.88400000000001</c:v>
                </c:pt>
                <c:pt idx="3223">
                  <c:v>920.154</c:v>
                </c:pt>
                <c:pt idx="3224">
                  <c:v>1659.828</c:v>
                </c:pt>
                <c:pt idx="3225">
                  <c:v>2498.7539999999999</c:v>
                </c:pt>
                <c:pt idx="3226">
                  <c:v>3389.998</c:v>
                </c:pt>
                <c:pt idx="3227">
                  <c:v>3586.6120000000005</c:v>
                </c:pt>
                <c:pt idx="3228">
                  <c:v>3823.5889999999999</c:v>
                </c:pt>
                <c:pt idx="3229">
                  <c:v>3849.3619999999996</c:v>
                </c:pt>
                <c:pt idx="3230">
                  <c:v>2987.3609999999999</c:v>
                </c:pt>
                <c:pt idx="3231">
                  <c:v>2147.105</c:v>
                </c:pt>
                <c:pt idx="3232">
                  <c:v>1422.655</c:v>
                </c:pt>
                <c:pt idx="3233">
                  <c:v>636.22299999999996</c:v>
                </c:pt>
                <c:pt idx="3234">
                  <c:v>115.154</c:v>
                </c:pt>
                <c:pt idx="3235">
                  <c:v>11.718999999999999</c:v>
                </c:pt>
                <c:pt idx="3236">
                  <c:v>6.4729999999999999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4.4850000000000003</c:v>
                </c:pt>
                <c:pt idx="3246">
                  <c:v>212.26499999999999</c:v>
                </c:pt>
                <c:pt idx="3247">
                  <c:v>817.74699999999984</c:v>
                </c:pt>
                <c:pt idx="3248">
                  <c:v>2000.8520000000001</c:v>
                </c:pt>
                <c:pt idx="3249">
                  <c:v>3331.9290000000001</c:v>
                </c:pt>
                <c:pt idx="3250">
                  <c:v>3899.7979999999998</c:v>
                </c:pt>
                <c:pt idx="3251">
                  <c:v>4020.0169999999998</c:v>
                </c:pt>
                <c:pt idx="3252">
                  <c:v>3679.2440000000001</c:v>
                </c:pt>
                <c:pt idx="3253">
                  <c:v>3273.6109999999999</c:v>
                </c:pt>
                <c:pt idx="3254">
                  <c:v>2463.73</c:v>
                </c:pt>
                <c:pt idx="3255">
                  <c:v>2076.895</c:v>
                </c:pt>
                <c:pt idx="3256">
                  <c:v>1486.3810000000001</c:v>
                </c:pt>
                <c:pt idx="3257">
                  <c:v>387.91300000000001</c:v>
                </c:pt>
                <c:pt idx="3258">
                  <c:v>48.087000000000003</c:v>
                </c:pt>
                <c:pt idx="3259">
                  <c:v>12.379000000000001</c:v>
                </c:pt>
                <c:pt idx="3260">
                  <c:v>6.6879999999999997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5.5759999999999996</c:v>
                </c:pt>
                <c:pt idx="3270">
                  <c:v>104.29700000000001</c:v>
                </c:pt>
                <c:pt idx="3271">
                  <c:v>468.26100000000008</c:v>
                </c:pt>
                <c:pt idx="3272">
                  <c:v>1008.9690000000001</c:v>
                </c:pt>
                <c:pt idx="3273">
                  <c:v>1574.82</c:v>
                </c:pt>
                <c:pt idx="3274">
                  <c:v>2284.0340000000001</c:v>
                </c:pt>
                <c:pt idx="3275">
                  <c:v>3418.768</c:v>
                </c:pt>
                <c:pt idx="3276">
                  <c:v>3901.6810000000005</c:v>
                </c:pt>
                <c:pt idx="3277">
                  <c:v>3898.2979999999998</c:v>
                </c:pt>
                <c:pt idx="3278">
                  <c:v>3849.0340000000001</c:v>
                </c:pt>
                <c:pt idx="3279">
                  <c:v>3095.75</c:v>
                </c:pt>
                <c:pt idx="3280">
                  <c:v>2000.3219999999999</c:v>
                </c:pt>
                <c:pt idx="3281">
                  <c:v>1007.665</c:v>
                </c:pt>
                <c:pt idx="3282">
                  <c:v>236.089</c:v>
                </c:pt>
                <c:pt idx="3283">
                  <c:v>16.163</c:v>
                </c:pt>
                <c:pt idx="3284">
                  <c:v>8.7479999999999993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6.5880000000000001</c:v>
                </c:pt>
                <c:pt idx="3294">
                  <c:v>139.392</c:v>
                </c:pt>
                <c:pt idx="3295">
                  <c:v>553.20100000000002</c:v>
                </c:pt>
                <c:pt idx="3296">
                  <c:v>1198.8150000000001</c:v>
                </c:pt>
                <c:pt idx="3297">
                  <c:v>1921.7750000000001</c:v>
                </c:pt>
                <c:pt idx="3298">
                  <c:v>2524.17</c:v>
                </c:pt>
                <c:pt idx="3299">
                  <c:v>2716.5639999999999</c:v>
                </c:pt>
                <c:pt idx="3300">
                  <c:v>3021.596</c:v>
                </c:pt>
                <c:pt idx="3301">
                  <c:v>3601.5280000000002</c:v>
                </c:pt>
                <c:pt idx="3302">
                  <c:v>3827.4689999999996</c:v>
                </c:pt>
                <c:pt idx="3303">
                  <c:v>3359.6089999999999</c:v>
                </c:pt>
                <c:pt idx="3304">
                  <c:v>2284.1089999999999</c:v>
                </c:pt>
                <c:pt idx="3305">
                  <c:v>1166.3230000000001</c:v>
                </c:pt>
                <c:pt idx="3306">
                  <c:v>315.077</c:v>
                </c:pt>
                <c:pt idx="3307">
                  <c:v>19.832999999999998</c:v>
                </c:pt>
                <c:pt idx="3308">
                  <c:v>8.2840000000000007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6.2869999999999999</c:v>
                </c:pt>
                <c:pt idx="3318">
                  <c:v>244.85</c:v>
                </c:pt>
                <c:pt idx="3319">
                  <c:v>899.73199999999997</c:v>
                </c:pt>
                <c:pt idx="3320">
                  <c:v>1793.6070000000002</c:v>
                </c:pt>
                <c:pt idx="3321">
                  <c:v>2841.558</c:v>
                </c:pt>
                <c:pt idx="3322">
                  <c:v>3235.1309999999999</c:v>
                </c:pt>
                <c:pt idx="3323">
                  <c:v>3813.0990000000002</c:v>
                </c:pt>
                <c:pt idx="3324">
                  <c:v>4118.8919999999998</c:v>
                </c:pt>
                <c:pt idx="3325">
                  <c:v>4586.5389999999998</c:v>
                </c:pt>
                <c:pt idx="3326">
                  <c:v>4293.5910000000003</c:v>
                </c:pt>
                <c:pt idx="3327">
                  <c:v>3758.3879999999995</c:v>
                </c:pt>
                <c:pt idx="3328">
                  <c:v>2674.8620000000001</c:v>
                </c:pt>
                <c:pt idx="3329">
                  <c:v>1265.4480000000001</c:v>
                </c:pt>
                <c:pt idx="3330">
                  <c:v>339.40899999999999</c:v>
                </c:pt>
                <c:pt idx="3331">
                  <c:v>22.018999999999998</c:v>
                </c:pt>
                <c:pt idx="3332">
                  <c:v>12.882999999999997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5.1020000000000003</c:v>
                </c:pt>
                <c:pt idx="3342">
                  <c:v>395.29600000000005</c:v>
                </c:pt>
                <c:pt idx="3343">
                  <c:v>1656.8119999999999</c:v>
                </c:pt>
                <c:pt idx="3344">
                  <c:v>3242.326</c:v>
                </c:pt>
                <c:pt idx="3345">
                  <c:v>4515.0379999999996</c:v>
                </c:pt>
                <c:pt idx="3346">
                  <c:v>5409.3450000000003</c:v>
                </c:pt>
                <c:pt idx="3347">
                  <c:v>5925.6390000000001</c:v>
                </c:pt>
                <c:pt idx="3348">
                  <c:v>5962.2139999999999</c:v>
                </c:pt>
                <c:pt idx="3349">
                  <c:v>5582.0420000000004</c:v>
                </c:pt>
                <c:pt idx="3350">
                  <c:v>4945.37</c:v>
                </c:pt>
                <c:pt idx="3351">
                  <c:v>3824.3490000000002</c:v>
                </c:pt>
                <c:pt idx="3352">
                  <c:v>2873.1379999999999</c:v>
                </c:pt>
                <c:pt idx="3353">
                  <c:v>1543.1559999999999</c:v>
                </c:pt>
                <c:pt idx="3354">
                  <c:v>427.089</c:v>
                </c:pt>
                <c:pt idx="3355">
                  <c:v>24.216999999999999</c:v>
                </c:pt>
                <c:pt idx="3356">
                  <c:v>8.3309999999999995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5.6849999999999996</c:v>
                </c:pt>
                <c:pt idx="3366">
                  <c:v>369.99</c:v>
                </c:pt>
                <c:pt idx="3367">
                  <c:v>1505.953</c:v>
                </c:pt>
                <c:pt idx="3368">
                  <c:v>2845.5360000000001</c:v>
                </c:pt>
                <c:pt idx="3369">
                  <c:v>3905.3299999999995</c:v>
                </c:pt>
                <c:pt idx="3370">
                  <c:v>4866.8090000000002</c:v>
                </c:pt>
                <c:pt idx="3371">
                  <c:v>5450.6779999999999</c:v>
                </c:pt>
                <c:pt idx="3372">
                  <c:v>5666.7169999999996</c:v>
                </c:pt>
                <c:pt idx="3373">
                  <c:v>5445.7</c:v>
                </c:pt>
                <c:pt idx="3374">
                  <c:v>4850.259</c:v>
                </c:pt>
                <c:pt idx="3375">
                  <c:v>3780.6979999999999</c:v>
                </c:pt>
                <c:pt idx="3376">
                  <c:v>2221.5940000000001</c:v>
                </c:pt>
                <c:pt idx="3377">
                  <c:v>930.29899999999998</c:v>
                </c:pt>
                <c:pt idx="3378">
                  <c:v>264.29899999999998</c:v>
                </c:pt>
                <c:pt idx="3379">
                  <c:v>21.451000000000001</c:v>
                </c:pt>
                <c:pt idx="3380">
                  <c:v>8.2449999999999992</c:v>
                </c:pt>
                <c:pt idx="3381">
                  <c:v>0.873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5.7949999999999999</c:v>
                </c:pt>
                <c:pt idx="3390">
                  <c:v>61.235999999999997</c:v>
                </c:pt>
                <c:pt idx="3391">
                  <c:v>345.07400000000001</c:v>
                </c:pt>
                <c:pt idx="3392">
                  <c:v>645.80999999999995</c:v>
                </c:pt>
                <c:pt idx="3393">
                  <c:v>783.78899999999999</c:v>
                </c:pt>
                <c:pt idx="3394">
                  <c:v>1199.981</c:v>
                </c:pt>
                <c:pt idx="3395">
                  <c:v>1618.7370000000003</c:v>
                </c:pt>
                <c:pt idx="3396">
                  <c:v>1839.1979999999999</c:v>
                </c:pt>
                <c:pt idx="3397">
                  <c:v>1732.4690000000001</c:v>
                </c:pt>
                <c:pt idx="3398">
                  <c:v>1599.0469999999998</c:v>
                </c:pt>
                <c:pt idx="3399">
                  <c:v>1325.749</c:v>
                </c:pt>
                <c:pt idx="3400">
                  <c:v>1046.4480000000001</c:v>
                </c:pt>
                <c:pt idx="3401">
                  <c:v>593.85299999999995</c:v>
                </c:pt>
                <c:pt idx="3402">
                  <c:v>223.37700000000001</c:v>
                </c:pt>
                <c:pt idx="3403">
                  <c:v>15.123000000000001</c:v>
                </c:pt>
                <c:pt idx="3404">
                  <c:v>8.2140000000000004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6.3079999999999998</c:v>
                </c:pt>
                <c:pt idx="3414">
                  <c:v>72.421999999999997</c:v>
                </c:pt>
                <c:pt idx="3415">
                  <c:v>438.05599999999998</c:v>
                </c:pt>
                <c:pt idx="3416">
                  <c:v>1087.5730000000001</c:v>
                </c:pt>
                <c:pt idx="3417">
                  <c:v>1627.8610000000001</c:v>
                </c:pt>
                <c:pt idx="3418">
                  <c:v>2275.181</c:v>
                </c:pt>
                <c:pt idx="3419">
                  <c:v>2596.5349999999999</c:v>
                </c:pt>
                <c:pt idx="3420">
                  <c:v>3004.96</c:v>
                </c:pt>
                <c:pt idx="3421">
                  <c:v>2970.489</c:v>
                </c:pt>
                <c:pt idx="3422">
                  <c:v>2626.6170000000002</c:v>
                </c:pt>
                <c:pt idx="3423">
                  <c:v>2386.5120000000002</c:v>
                </c:pt>
                <c:pt idx="3424">
                  <c:v>1680.92</c:v>
                </c:pt>
                <c:pt idx="3425">
                  <c:v>792.495</c:v>
                </c:pt>
                <c:pt idx="3426">
                  <c:v>233.059</c:v>
                </c:pt>
                <c:pt idx="3427">
                  <c:v>12.797000000000001</c:v>
                </c:pt>
                <c:pt idx="3428">
                  <c:v>7.59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9.2959999999999994</c:v>
                </c:pt>
                <c:pt idx="3437">
                  <c:v>5.6559999999999997</c:v>
                </c:pt>
                <c:pt idx="3438">
                  <c:v>293.07799999999997</c:v>
                </c:pt>
                <c:pt idx="3439">
                  <c:v>1181.105</c:v>
                </c:pt>
                <c:pt idx="3440">
                  <c:v>2173.6370000000002</c:v>
                </c:pt>
                <c:pt idx="3441">
                  <c:v>3059.5169999999998</c:v>
                </c:pt>
                <c:pt idx="3442">
                  <c:v>3997.8140000000003</c:v>
                </c:pt>
                <c:pt idx="3443">
                  <c:v>4516.5349999999999</c:v>
                </c:pt>
                <c:pt idx="3444">
                  <c:v>4333.7539999999999</c:v>
                </c:pt>
                <c:pt idx="3445">
                  <c:v>4113.6940000000004</c:v>
                </c:pt>
                <c:pt idx="3446">
                  <c:v>3987.9470000000006</c:v>
                </c:pt>
                <c:pt idx="3447">
                  <c:v>3226.4079999999999</c:v>
                </c:pt>
                <c:pt idx="3448">
                  <c:v>2534.694</c:v>
                </c:pt>
                <c:pt idx="3449">
                  <c:v>1387.4179999999999</c:v>
                </c:pt>
                <c:pt idx="3450">
                  <c:v>401.97699999999998</c:v>
                </c:pt>
                <c:pt idx="3451">
                  <c:v>35.098999999999997</c:v>
                </c:pt>
                <c:pt idx="3452">
                  <c:v>23.047000000000001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12.269</c:v>
                </c:pt>
                <c:pt idx="3462">
                  <c:v>357.99700000000001</c:v>
                </c:pt>
                <c:pt idx="3463">
                  <c:v>1384.69</c:v>
                </c:pt>
                <c:pt idx="3464">
                  <c:v>2745.9929999999999</c:v>
                </c:pt>
                <c:pt idx="3465">
                  <c:v>3992.1090000000004</c:v>
                </c:pt>
                <c:pt idx="3466">
                  <c:v>4871.1440000000002</c:v>
                </c:pt>
                <c:pt idx="3467">
                  <c:v>5325.08</c:v>
                </c:pt>
                <c:pt idx="3468">
                  <c:v>5462.0529999999999</c:v>
                </c:pt>
                <c:pt idx="3469">
                  <c:v>5212.4830000000002</c:v>
                </c:pt>
                <c:pt idx="3470">
                  <c:v>4452.0349999999999</c:v>
                </c:pt>
                <c:pt idx="3471">
                  <c:v>3449.9140000000002</c:v>
                </c:pt>
                <c:pt idx="3472">
                  <c:v>2199.1010000000001</c:v>
                </c:pt>
                <c:pt idx="3473">
                  <c:v>1055.5650000000001</c:v>
                </c:pt>
                <c:pt idx="3474">
                  <c:v>277.86900000000003</c:v>
                </c:pt>
                <c:pt idx="3475">
                  <c:v>23.297999999999998</c:v>
                </c:pt>
                <c:pt idx="3476">
                  <c:v>14.576999999999998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12.211</c:v>
                </c:pt>
                <c:pt idx="3486">
                  <c:v>223.22</c:v>
                </c:pt>
                <c:pt idx="3487">
                  <c:v>936.03300000000013</c:v>
                </c:pt>
                <c:pt idx="3488">
                  <c:v>1988.1</c:v>
                </c:pt>
                <c:pt idx="3489">
                  <c:v>3017.7249999999999</c:v>
                </c:pt>
                <c:pt idx="3490">
                  <c:v>3904.6909999999993</c:v>
                </c:pt>
                <c:pt idx="3491">
                  <c:v>4272.8019999999997</c:v>
                </c:pt>
                <c:pt idx="3492">
                  <c:v>4273.0529999999999</c:v>
                </c:pt>
                <c:pt idx="3493">
                  <c:v>3845.5109999999995</c:v>
                </c:pt>
                <c:pt idx="3494">
                  <c:v>3103.5900000000006</c:v>
                </c:pt>
                <c:pt idx="3495">
                  <c:v>1836.9690000000001</c:v>
                </c:pt>
                <c:pt idx="3496">
                  <c:v>1073.107</c:v>
                </c:pt>
                <c:pt idx="3497">
                  <c:v>401.53500000000008</c:v>
                </c:pt>
                <c:pt idx="3498">
                  <c:v>101.66599999999998</c:v>
                </c:pt>
                <c:pt idx="3499">
                  <c:v>20.352</c:v>
                </c:pt>
                <c:pt idx="3500">
                  <c:v>14.148999999999999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11.813000000000001</c:v>
                </c:pt>
                <c:pt idx="3510">
                  <c:v>26.943000000000001</c:v>
                </c:pt>
                <c:pt idx="3511">
                  <c:v>212.45</c:v>
                </c:pt>
                <c:pt idx="3512">
                  <c:v>447.22500000000002</c:v>
                </c:pt>
                <c:pt idx="3513">
                  <c:v>798.91699999999992</c:v>
                </c:pt>
                <c:pt idx="3514">
                  <c:v>1150.277</c:v>
                </c:pt>
                <c:pt idx="3515">
                  <c:v>1303.587</c:v>
                </c:pt>
                <c:pt idx="3516">
                  <c:v>1358.2850000000001</c:v>
                </c:pt>
                <c:pt idx="3517">
                  <c:v>1449.2660000000001</c:v>
                </c:pt>
                <c:pt idx="3518">
                  <c:v>1224.2429999999999</c:v>
                </c:pt>
                <c:pt idx="3519">
                  <c:v>1095.664</c:v>
                </c:pt>
                <c:pt idx="3520">
                  <c:v>904.96500000000003</c:v>
                </c:pt>
                <c:pt idx="3521">
                  <c:v>511.84300000000002</c:v>
                </c:pt>
                <c:pt idx="3522">
                  <c:v>162.99700000000001</c:v>
                </c:pt>
                <c:pt idx="3523">
                  <c:v>22.527000000000001</c:v>
                </c:pt>
                <c:pt idx="3524">
                  <c:v>15.881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12.485000000000001</c:v>
                </c:pt>
                <c:pt idx="3534">
                  <c:v>300.39100000000002</c:v>
                </c:pt>
                <c:pt idx="3535">
                  <c:v>1077.8330000000001</c:v>
                </c:pt>
                <c:pt idx="3536">
                  <c:v>1912.3489999999997</c:v>
                </c:pt>
                <c:pt idx="3537">
                  <c:v>2671.616</c:v>
                </c:pt>
                <c:pt idx="3538">
                  <c:v>3601.2779999999998</c:v>
                </c:pt>
                <c:pt idx="3539">
                  <c:v>4547.6809999999996</c:v>
                </c:pt>
                <c:pt idx="3540">
                  <c:v>3949.221</c:v>
                </c:pt>
                <c:pt idx="3541">
                  <c:v>3380.2239999999997</c:v>
                </c:pt>
                <c:pt idx="3542">
                  <c:v>2937.0819999999999</c:v>
                </c:pt>
                <c:pt idx="3543">
                  <c:v>2415.4830000000002</c:v>
                </c:pt>
                <c:pt idx="3544">
                  <c:v>1678.5569999999998</c:v>
                </c:pt>
                <c:pt idx="3545">
                  <c:v>871.69100000000014</c:v>
                </c:pt>
                <c:pt idx="3546">
                  <c:v>245.63599999999997</c:v>
                </c:pt>
                <c:pt idx="3547">
                  <c:v>23.692</c:v>
                </c:pt>
                <c:pt idx="3548">
                  <c:v>16.314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12.847</c:v>
                </c:pt>
                <c:pt idx="3558">
                  <c:v>293.404</c:v>
                </c:pt>
                <c:pt idx="3559">
                  <c:v>1001.65</c:v>
                </c:pt>
                <c:pt idx="3560">
                  <c:v>1747.2629999999999</c:v>
                </c:pt>
                <c:pt idx="3561">
                  <c:v>2311.1509999999998</c:v>
                </c:pt>
                <c:pt idx="3562">
                  <c:v>2775.558</c:v>
                </c:pt>
                <c:pt idx="3563">
                  <c:v>3290.3690000000001</c:v>
                </c:pt>
                <c:pt idx="3564">
                  <c:v>2739.1990000000001</c:v>
                </c:pt>
                <c:pt idx="3565">
                  <c:v>2686.29</c:v>
                </c:pt>
                <c:pt idx="3566">
                  <c:v>2478.98</c:v>
                </c:pt>
                <c:pt idx="3567">
                  <c:v>2018.058</c:v>
                </c:pt>
                <c:pt idx="3568">
                  <c:v>1251.4880000000001</c:v>
                </c:pt>
                <c:pt idx="3569">
                  <c:v>608.11199999999997</c:v>
                </c:pt>
                <c:pt idx="3570">
                  <c:v>204.81399999999996</c:v>
                </c:pt>
                <c:pt idx="3571">
                  <c:v>22.876999999999999</c:v>
                </c:pt>
                <c:pt idx="3572">
                  <c:v>25.622000000000003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13.496999999999998</c:v>
                </c:pt>
                <c:pt idx="3582">
                  <c:v>134.03200000000001</c:v>
                </c:pt>
                <c:pt idx="3583">
                  <c:v>479.14400000000001</c:v>
                </c:pt>
                <c:pt idx="3584">
                  <c:v>870.45799999999997</c:v>
                </c:pt>
                <c:pt idx="3585">
                  <c:v>1405.3209999999999</c:v>
                </c:pt>
                <c:pt idx="3586">
                  <c:v>1819.3589999999997</c:v>
                </c:pt>
                <c:pt idx="3587">
                  <c:v>2134.6669999999999</c:v>
                </c:pt>
                <c:pt idx="3588">
                  <c:v>2183.779</c:v>
                </c:pt>
                <c:pt idx="3589">
                  <c:v>1842.1419999999998</c:v>
                </c:pt>
                <c:pt idx="3590">
                  <c:v>1191.8</c:v>
                </c:pt>
                <c:pt idx="3591">
                  <c:v>947.85199999999998</c:v>
                </c:pt>
                <c:pt idx="3592">
                  <c:v>612.02200000000005</c:v>
                </c:pt>
                <c:pt idx="3593">
                  <c:v>237.92599999999999</c:v>
                </c:pt>
                <c:pt idx="3594">
                  <c:v>51.789000000000001</c:v>
                </c:pt>
                <c:pt idx="3595">
                  <c:v>20.138000000000002</c:v>
                </c:pt>
                <c:pt idx="3596">
                  <c:v>15.227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2.452</c:v>
                </c:pt>
                <c:pt idx="3606">
                  <c:v>64.742000000000004</c:v>
                </c:pt>
                <c:pt idx="3607">
                  <c:v>258.66800000000001</c:v>
                </c:pt>
                <c:pt idx="3608">
                  <c:v>444.44499999999994</c:v>
                </c:pt>
                <c:pt idx="3609">
                  <c:v>629.38800000000003</c:v>
                </c:pt>
                <c:pt idx="3610">
                  <c:v>790.33500000000004</c:v>
                </c:pt>
                <c:pt idx="3611">
                  <c:v>838.41100000000006</c:v>
                </c:pt>
                <c:pt idx="3612">
                  <c:v>791.89300000000003</c:v>
                </c:pt>
                <c:pt idx="3613">
                  <c:v>823.09199999999987</c:v>
                </c:pt>
                <c:pt idx="3614">
                  <c:v>684.29700000000003</c:v>
                </c:pt>
                <c:pt idx="3615">
                  <c:v>717.35</c:v>
                </c:pt>
                <c:pt idx="3616">
                  <c:v>454.61099999999993</c:v>
                </c:pt>
                <c:pt idx="3617">
                  <c:v>296.54000000000002</c:v>
                </c:pt>
                <c:pt idx="3618">
                  <c:v>131.81899999999999</c:v>
                </c:pt>
                <c:pt idx="3619">
                  <c:v>24.257999999999999</c:v>
                </c:pt>
                <c:pt idx="3620">
                  <c:v>15.771000000000001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12.784000000000001</c:v>
                </c:pt>
                <c:pt idx="3630">
                  <c:v>400.24299999999994</c:v>
                </c:pt>
                <c:pt idx="3631">
                  <c:v>1235.7080000000001</c:v>
                </c:pt>
                <c:pt idx="3632">
                  <c:v>2300.5239999999999</c:v>
                </c:pt>
                <c:pt idx="3633">
                  <c:v>3329.2640000000001</c:v>
                </c:pt>
                <c:pt idx="3634">
                  <c:v>4075.462</c:v>
                </c:pt>
                <c:pt idx="3635">
                  <c:v>4708.7039999999997</c:v>
                </c:pt>
                <c:pt idx="3636">
                  <c:v>5137.4030000000002</c:v>
                </c:pt>
                <c:pt idx="3637">
                  <c:v>4965.7340000000004</c:v>
                </c:pt>
                <c:pt idx="3638">
                  <c:v>4686.7470000000003</c:v>
                </c:pt>
                <c:pt idx="3639">
                  <c:v>3619.3950000000004</c:v>
                </c:pt>
                <c:pt idx="3640">
                  <c:v>2428.4499999999998</c:v>
                </c:pt>
                <c:pt idx="3641">
                  <c:v>1177.203</c:v>
                </c:pt>
                <c:pt idx="3642">
                  <c:v>319.43</c:v>
                </c:pt>
                <c:pt idx="3643">
                  <c:v>24.315000000000001</c:v>
                </c:pt>
                <c:pt idx="3644">
                  <c:v>16.594000000000001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14.228000000000002</c:v>
                </c:pt>
                <c:pt idx="3654">
                  <c:v>145.00899999999999</c:v>
                </c:pt>
                <c:pt idx="3655">
                  <c:v>554.25199999999995</c:v>
                </c:pt>
                <c:pt idx="3656">
                  <c:v>1306.3620000000001</c:v>
                </c:pt>
                <c:pt idx="3657">
                  <c:v>2261.1709999999998</c:v>
                </c:pt>
                <c:pt idx="3658">
                  <c:v>2944.7919999999999</c:v>
                </c:pt>
                <c:pt idx="3659">
                  <c:v>3699.9859999999999</c:v>
                </c:pt>
                <c:pt idx="3660">
                  <c:v>3915.9950000000003</c:v>
                </c:pt>
                <c:pt idx="3661">
                  <c:v>4002.9389999999999</c:v>
                </c:pt>
                <c:pt idx="3662">
                  <c:v>3821.6309999999999</c:v>
                </c:pt>
                <c:pt idx="3663">
                  <c:v>3585.8980000000006</c:v>
                </c:pt>
                <c:pt idx="3664">
                  <c:v>2554.4059999999999</c:v>
                </c:pt>
                <c:pt idx="3665">
                  <c:v>1390.864</c:v>
                </c:pt>
                <c:pt idx="3666">
                  <c:v>429.00200000000007</c:v>
                </c:pt>
                <c:pt idx="3667">
                  <c:v>38.073</c:v>
                </c:pt>
                <c:pt idx="3668">
                  <c:v>17.931000000000001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14.958</c:v>
                </c:pt>
                <c:pt idx="3678">
                  <c:v>351.64699999999999</c:v>
                </c:pt>
                <c:pt idx="3679">
                  <c:v>1212.44</c:v>
                </c:pt>
                <c:pt idx="3680">
                  <c:v>2099.0790000000002</c:v>
                </c:pt>
                <c:pt idx="3681">
                  <c:v>3069.6019999999999</c:v>
                </c:pt>
                <c:pt idx="3682">
                  <c:v>3600.9250000000002</c:v>
                </c:pt>
                <c:pt idx="3683">
                  <c:v>3791.1309999999999</c:v>
                </c:pt>
                <c:pt idx="3684">
                  <c:v>3788.0609999999997</c:v>
                </c:pt>
                <c:pt idx="3685">
                  <c:v>3366.5189999999993</c:v>
                </c:pt>
                <c:pt idx="3686">
                  <c:v>3310.2260000000001</c:v>
                </c:pt>
                <c:pt idx="3687">
                  <c:v>2982.663</c:v>
                </c:pt>
                <c:pt idx="3688">
                  <c:v>2100.2469999999998</c:v>
                </c:pt>
                <c:pt idx="3689">
                  <c:v>1072.5250000000001</c:v>
                </c:pt>
                <c:pt idx="3690">
                  <c:v>323.62099999999998</c:v>
                </c:pt>
                <c:pt idx="3691">
                  <c:v>43.481000000000002</c:v>
                </c:pt>
                <c:pt idx="3692">
                  <c:v>26.510999999999999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7.5379999999999994</c:v>
                </c:pt>
                <c:pt idx="3701">
                  <c:v>23.552</c:v>
                </c:pt>
                <c:pt idx="3702">
                  <c:v>168.99199999999999</c:v>
                </c:pt>
                <c:pt idx="3703">
                  <c:v>769.94000000000017</c:v>
                </c:pt>
                <c:pt idx="3704">
                  <c:v>1498.6690000000001</c:v>
                </c:pt>
                <c:pt idx="3705">
                  <c:v>1965.808</c:v>
                </c:pt>
                <c:pt idx="3706">
                  <c:v>1633.646</c:v>
                </c:pt>
                <c:pt idx="3707">
                  <c:v>1356.856</c:v>
                </c:pt>
                <c:pt idx="3708">
                  <c:v>1093.0740000000001</c:v>
                </c:pt>
                <c:pt idx="3709">
                  <c:v>1023.909</c:v>
                </c:pt>
                <c:pt idx="3710">
                  <c:v>880.7399999999999</c:v>
                </c:pt>
                <c:pt idx="3711">
                  <c:v>792.99700000000007</c:v>
                </c:pt>
                <c:pt idx="3712">
                  <c:v>591.84799999999996</c:v>
                </c:pt>
                <c:pt idx="3713">
                  <c:v>362.88400000000001</c:v>
                </c:pt>
                <c:pt idx="3714">
                  <c:v>149.52000000000001</c:v>
                </c:pt>
                <c:pt idx="3715">
                  <c:v>29.991000000000003</c:v>
                </c:pt>
                <c:pt idx="3716">
                  <c:v>25.607000000000003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7.5010000000000003</c:v>
                </c:pt>
                <c:pt idx="3725">
                  <c:v>23.715</c:v>
                </c:pt>
                <c:pt idx="3726">
                  <c:v>182.62799999999999</c:v>
                </c:pt>
                <c:pt idx="3727">
                  <c:v>552.86300000000006</c:v>
                </c:pt>
                <c:pt idx="3728">
                  <c:v>1045.1020000000001</c:v>
                </c:pt>
                <c:pt idx="3729">
                  <c:v>1298.261</c:v>
                </c:pt>
                <c:pt idx="3730">
                  <c:v>1338.3969999999999</c:v>
                </c:pt>
                <c:pt idx="3731">
                  <c:v>1411.9449999999999</c:v>
                </c:pt>
                <c:pt idx="3732">
                  <c:v>1684.59</c:v>
                </c:pt>
                <c:pt idx="3733">
                  <c:v>2107.31</c:v>
                </c:pt>
                <c:pt idx="3734">
                  <c:v>2368.6239999999998</c:v>
                </c:pt>
                <c:pt idx="3735">
                  <c:v>2415.971</c:v>
                </c:pt>
                <c:pt idx="3736">
                  <c:v>1604.5940000000001</c:v>
                </c:pt>
                <c:pt idx="3737">
                  <c:v>800.05200000000013</c:v>
                </c:pt>
                <c:pt idx="3738">
                  <c:v>274.29599999999999</c:v>
                </c:pt>
                <c:pt idx="3739">
                  <c:v>37.049999999999997</c:v>
                </c:pt>
                <c:pt idx="3740">
                  <c:v>26.529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7.528999999999999</c:v>
                </c:pt>
                <c:pt idx="3749">
                  <c:v>22.93</c:v>
                </c:pt>
                <c:pt idx="3750">
                  <c:v>200.03899999999999</c:v>
                </c:pt>
                <c:pt idx="3751">
                  <c:v>713.59900000000005</c:v>
                </c:pt>
                <c:pt idx="3752">
                  <c:v>1247.4390000000001</c:v>
                </c:pt>
                <c:pt idx="3753">
                  <c:v>1558.556</c:v>
                </c:pt>
                <c:pt idx="3754">
                  <c:v>2119.627</c:v>
                </c:pt>
                <c:pt idx="3755">
                  <c:v>1913.4649999999997</c:v>
                </c:pt>
                <c:pt idx="3756">
                  <c:v>1716.384</c:v>
                </c:pt>
                <c:pt idx="3757">
                  <c:v>1483.0830000000001</c:v>
                </c:pt>
                <c:pt idx="3758">
                  <c:v>1026.636</c:v>
                </c:pt>
                <c:pt idx="3759">
                  <c:v>853.4860000000001</c:v>
                </c:pt>
                <c:pt idx="3760">
                  <c:v>882.84400000000005</c:v>
                </c:pt>
                <c:pt idx="3761">
                  <c:v>507.51299999999998</c:v>
                </c:pt>
                <c:pt idx="3762">
                  <c:v>165.50399999999999</c:v>
                </c:pt>
                <c:pt idx="3763">
                  <c:v>38.171999999999997</c:v>
                </c:pt>
                <c:pt idx="3764">
                  <c:v>30.53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7.5110000000000001</c:v>
                </c:pt>
                <c:pt idx="3773">
                  <c:v>24.358000000000001</c:v>
                </c:pt>
                <c:pt idx="3774">
                  <c:v>84.43</c:v>
                </c:pt>
                <c:pt idx="3775">
                  <c:v>322.44499999999999</c:v>
                </c:pt>
                <c:pt idx="3776">
                  <c:v>666.16</c:v>
                </c:pt>
                <c:pt idx="3777">
                  <c:v>1176.357</c:v>
                </c:pt>
                <c:pt idx="3778">
                  <c:v>1841.723</c:v>
                </c:pt>
                <c:pt idx="3779">
                  <c:v>2335.2220000000002</c:v>
                </c:pt>
                <c:pt idx="3780">
                  <c:v>2836.4140000000002</c:v>
                </c:pt>
                <c:pt idx="3781">
                  <c:v>2941.8330000000001</c:v>
                </c:pt>
                <c:pt idx="3782">
                  <c:v>2982.1930000000002</c:v>
                </c:pt>
                <c:pt idx="3783">
                  <c:v>2528.6799999999998</c:v>
                </c:pt>
                <c:pt idx="3784">
                  <c:v>1822.11</c:v>
                </c:pt>
                <c:pt idx="3785">
                  <c:v>1028.777</c:v>
                </c:pt>
                <c:pt idx="3786">
                  <c:v>352.38099999999997</c:v>
                </c:pt>
                <c:pt idx="3787">
                  <c:v>42.011000000000003</c:v>
                </c:pt>
                <c:pt idx="3788">
                  <c:v>26.548000000000002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7.7460000000000004</c:v>
                </c:pt>
                <c:pt idx="3797">
                  <c:v>28.760999999999999</c:v>
                </c:pt>
                <c:pt idx="3798">
                  <c:v>363.75299999999999</c:v>
                </c:pt>
                <c:pt idx="3799">
                  <c:v>939.88499999999988</c:v>
                </c:pt>
                <c:pt idx="3800">
                  <c:v>1838.646</c:v>
                </c:pt>
                <c:pt idx="3801">
                  <c:v>2633.931</c:v>
                </c:pt>
                <c:pt idx="3802">
                  <c:v>3315.4129999999996</c:v>
                </c:pt>
                <c:pt idx="3803">
                  <c:v>3817.6079999999997</c:v>
                </c:pt>
                <c:pt idx="3804">
                  <c:v>4278.7470000000003</c:v>
                </c:pt>
                <c:pt idx="3805">
                  <c:v>4004.9290000000001</c:v>
                </c:pt>
                <c:pt idx="3806">
                  <c:v>3158.777</c:v>
                </c:pt>
                <c:pt idx="3807">
                  <c:v>2477.4479999999999</c:v>
                </c:pt>
                <c:pt idx="3808">
                  <c:v>1901.4359999999999</c:v>
                </c:pt>
                <c:pt idx="3809">
                  <c:v>1011.958</c:v>
                </c:pt>
                <c:pt idx="3810">
                  <c:v>377.41800000000001</c:v>
                </c:pt>
                <c:pt idx="3811">
                  <c:v>39.715000000000003</c:v>
                </c:pt>
                <c:pt idx="3812">
                  <c:v>29.035000000000004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7.4970000000000008</c:v>
                </c:pt>
                <c:pt idx="3821">
                  <c:v>24.678000000000001</c:v>
                </c:pt>
                <c:pt idx="3822">
                  <c:v>199.672</c:v>
                </c:pt>
                <c:pt idx="3823">
                  <c:v>630.62199999999996</c:v>
                </c:pt>
                <c:pt idx="3824">
                  <c:v>1244.146</c:v>
                </c:pt>
                <c:pt idx="3825">
                  <c:v>2041.3289999999997</c:v>
                </c:pt>
                <c:pt idx="3826">
                  <c:v>2676.9609999999998</c:v>
                </c:pt>
                <c:pt idx="3827">
                  <c:v>2828.1709999999998</c:v>
                </c:pt>
                <c:pt idx="3828">
                  <c:v>3326.8620000000001</c:v>
                </c:pt>
                <c:pt idx="3829">
                  <c:v>3255.8449999999993</c:v>
                </c:pt>
                <c:pt idx="3830">
                  <c:v>3148.1830000000004</c:v>
                </c:pt>
                <c:pt idx="3831">
                  <c:v>2497.9690000000001</c:v>
                </c:pt>
                <c:pt idx="3832">
                  <c:v>1933.2170000000001</c:v>
                </c:pt>
                <c:pt idx="3833">
                  <c:v>1023.921</c:v>
                </c:pt>
                <c:pt idx="3834">
                  <c:v>366.57100000000003</c:v>
                </c:pt>
                <c:pt idx="3835">
                  <c:v>49.510000000000005</c:v>
                </c:pt>
                <c:pt idx="3836">
                  <c:v>29.856999999999999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7.5060000000000011</c:v>
                </c:pt>
                <c:pt idx="3845">
                  <c:v>26.38</c:v>
                </c:pt>
                <c:pt idx="3846">
                  <c:v>245.93899999999996</c:v>
                </c:pt>
                <c:pt idx="3847">
                  <c:v>747.47500000000002</c:v>
                </c:pt>
                <c:pt idx="3848">
                  <c:v>1547.7639999999999</c:v>
                </c:pt>
                <c:pt idx="3849">
                  <c:v>2353.9490000000001</c:v>
                </c:pt>
                <c:pt idx="3850">
                  <c:v>3434.6459999999997</c:v>
                </c:pt>
                <c:pt idx="3851">
                  <c:v>4102.915</c:v>
                </c:pt>
                <c:pt idx="3852">
                  <c:v>4225.741</c:v>
                </c:pt>
                <c:pt idx="3853">
                  <c:v>3905.3700000000003</c:v>
                </c:pt>
                <c:pt idx="3854">
                  <c:v>3548.3870000000002</c:v>
                </c:pt>
                <c:pt idx="3855">
                  <c:v>2864.7820000000002</c:v>
                </c:pt>
                <c:pt idx="3856">
                  <c:v>2069.279</c:v>
                </c:pt>
                <c:pt idx="3857">
                  <c:v>1233.7940000000001</c:v>
                </c:pt>
                <c:pt idx="3858">
                  <c:v>374.80799999999999</c:v>
                </c:pt>
                <c:pt idx="3859">
                  <c:v>43.999000000000002</c:v>
                </c:pt>
                <c:pt idx="3860">
                  <c:v>30.749999999999996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7.4970000000000008</c:v>
                </c:pt>
                <c:pt idx="3869">
                  <c:v>28.184000000000001</c:v>
                </c:pt>
                <c:pt idx="3870">
                  <c:v>207.17899999999997</c:v>
                </c:pt>
                <c:pt idx="3871">
                  <c:v>718.12300000000005</c:v>
                </c:pt>
                <c:pt idx="3872">
                  <c:v>976.22699999999998</c:v>
                </c:pt>
                <c:pt idx="3873">
                  <c:v>1265.5899999999999</c:v>
                </c:pt>
                <c:pt idx="3874">
                  <c:v>1822.3519999999999</c:v>
                </c:pt>
                <c:pt idx="3875">
                  <c:v>2412.6770000000001</c:v>
                </c:pt>
                <c:pt idx="3876">
                  <c:v>2681.4549999999999</c:v>
                </c:pt>
                <c:pt idx="3877">
                  <c:v>2791.192</c:v>
                </c:pt>
                <c:pt idx="3878">
                  <c:v>2214.8960000000002</c:v>
                </c:pt>
                <c:pt idx="3879">
                  <c:v>1341.366</c:v>
                </c:pt>
                <c:pt idx="3880">
                  <c:v>633.84100000000001</c:v>
                </c:pt>
                <c:pt idx="3881">
                  <c:v>379.81200000000001</c:v>
                </c:pt>
                <c:pt idx="3882">
                  <c:v>147.56</c:v>
                </c:pt>
                <c:pt idx="3883">
                  <c:v>34.505000000000003</c:v>
                </c:pt>
                <c:pt idx="3884">
                  <c:v>25.503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7.5209999999999999</c:v>
                </c:pt>
                <c:pt idx="3893">
                  <c:v>23.003</c:v>
                </c:pt>
                <c:pt idx="3894">
                  <c:v>213.69800000000001</c:v>
                </c:pt>
                <c:pt idx="3895">
                  <c:v>843.01199999999994</c:v>
                </c:pt>
                <c:pt idx="3896">
                  <c:v>1280.021</c:v>
                </c:pt>
                <c:pt idx="3897">
                  <c:v>1783.6919999999998</c:v>
                </c:pt>
                <c:pt idx="3898">
                  <c:v>2150.5219999999999</c:v>
                </c:pt>
                <c:pt idx="3899">
                  <c:v>2287.2530000000002</c:v>
                </c:pt>
                <c:pt idx="3900">
                  <c:v>3113.8719999999998</c:v>
                </c:pt>
                <c:pt idx="3901">
                  <c:v>3449.018</c:v>
                </c:pt>
                <c:pt idx="3902">
                  <c:v>3212.3339999999998</c:v>
                </c:pt>
                <c:pt idx="3903">
                  <c:v>2115.2849999999999</c:v>
                </c:pt>
                <c:pt idx="3904">
                  <c:v>1472.2080000000001</c:v>
                </c:pt>
                <c:pt idx="3905">
                  <c:v>956.47500000000002</c:v>
                </c:pt>
                <c:pt idx="3906">
                  <c:v>388.017</c:v>
                </c:pt>
                <c:pt idx="3907">
                  <c:v>42.993000000000002</c:v>
                </c:pt>
                <c:pt idx="3908">
                  <c:v>26.747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7.5179999999999998</c:v>
                </c:pt>
                <c:pt idx="3917">
                  <c:v>23.001000000000001</c:v>
                </c:pt>
                <c:pt idx="3918">
                  <c:v>333.28</c:v>
                </c:pt>
                <c:pt idx="3919">
                  <c:v>1262.473</c:v>
                </c:pt>
                <c:pt idx="3920">
                  <c:v>2259.7660000000001</c:v>
                </c:pt>
                <c:pt idx="3921">
                  <c:v>3437.4250000000002</c:v>
                </c:pt>
                <c:pt idx="3922">
                  <c:v>4111.1580000000004</c:v>
                </c:pt>
                <c:pt idx="3923">
                  <c:v>4625.375</c:v>
                </c:pt>
                <c:pt idx="3924">
                  <c:v>4934.4759999999997</c:v>
                </c:pt>
                <c:pt idx="3925">
                  <c:v>4887.5870000000004</c:v>
                </c:pt>
                <c:pt idx="3926">
                  <c:v>4171.0889999999999</c:v>
                </c:pt>
                <c:pt idx="3927">
                  <c:v>3156.8450000000003</c:v>
                </c:pt>
                <c:pt idx="3928">
                  <c:v>2293.09</c:v>
                </c:pt>
                <c:pt idx="3929">
                  <c:v>1312.4469999999999</c:v>
                </c:pt>
                <c:pt idx="3930">
                  <c:v>396.16800000000006</c:v>
                </c:pt>
                <c:pt idx="3931">
                  <c:v>36.991</c:v>
                </c:pt>
                <c:pt idx="3932">
                  <c:v>25.061000000000003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7.4689999999999994</c:v>
                </c:pt>
                <c:pt idx="3941">
                  <c:v>22.584</c:v>
                </c:pt>
                <c:pt idx="3942">
                  <c:v>381.86700000000002</c:v>
                </c:pt>
                <c:pt idx="3943">
                  <c:v>1245.9380000000001</c:v>
                </c:pt>
                <c:pt idx="3944">
                  <c:v>2223.2710000000002</c:v>
                </c:pt>
                <c:pt idx="3945">
                  <c:v>3099.884</c:v>
                </c:pt>
                <c:pt idx="3946">
                  <c:v>3654.2750000000005</c:v>
                </c:pt>
                <c:pt idx="3947">
                  <c:v>3976.0140000000001</c:v>
                </c:pt>
                <c:pt idx="3948">
                  <c:v>4119.0569999999998</c:v>
                </c:pt>
                <c:pt idx="3949">
                  <c:v>3985.636</c:v>
                </c:pt>
                <c:pt idx="3950">
                  <c:v>4099.1930000000002</c:v>
                </c:pt>
                <c:pt idx="3951">
                  <c:v>3358.5180000000005</c:v>
                </c:pt>
                <c:pt idx="3952">
                  <c:v>2619.1010000000001</c:v>
                </c:pt>
                <c:pt idx="3953">
                  <c:v>1477.2349999999999</c:v>
                </c:pt>
                <c:pt idx="3954">
                  <c:v>456.04199999999997</c:v>
                </c:pt>
                <c:pt idx="3955">
                  <c:v>52.124000000000009</c:v>
                </c:pt>
                <c:pt idx="3956">
                  <c:v>42.122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7.5000000000000009</c:v>
                </c:pt>
                <c:pt idx="3965">
                  <c:v>36.918999999999997</c:v>
                </c:pt>
                <c:pt idx="3966">
                  <c:v>395.46</c:v>
                </c:pt>
                <c:pt idx="3967">
                  <c:v>1313.165</c:v>
                </c:pt>
                <c:pt idx="3968">
                  <c:v>2356.8319999999999</c:v>
                </c:pt>
                <c:pt idx="3969">
                  <c:v>3185.7430000000004</c:v>
                </c:pt>
                <c:pt idx="3970">
                  <c:v>3838.6039999999998</c:v>
                </c:pt>
                <c:pt idx="3971">
                  <c:v>4210.625</c:v>
                </c:pt>
                <c:pt idx="3972">
                  <c:v>4584.4459999999999</c:v>
                </c:pt>
                <c:pt idx="3973">
                  <c:v>4288.9139999999998</c:v>
                </c:pt>
                <c:pt idx="3974">
                  <c:v>3228.7749999999996</c:v>
                </c:pt>
                <c:pt idx="3975">
                  <c:v>1945.2360000000001</c:v>
                </c:pt>
                <c:pt idx="3976">
                  <c:v>1248.325</c:v>
                </c:pt>
                <c:pt idx="3977">
                  <c:v>704.72799999999995</c:v>
                </c:pt>
                <c:pt idx="3978">
                  <c:v>316.43900000000002</c:v>
                </c:pt>
                <c:pt idx="3979">
                  <c:v>39.232999999999997</c:v>
                </c:pt>
                <c:pt idx="3980">
                  <c:v>26.164000000000001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7.484</c:v>
                </c:pt>
                <c:pt idx="3989">
                  <c:v>23.443999999999999</c:v>
                </c:pt>
                <c:pt idx="3990">
                  <c:v>307.18200000000002</c:v>
                </c:pt>
                <c:pt idx="3991">
                  <c:v>1239.029</c:v>
                </c:pt>
                <c:pt idx="3992">
                  <c:v>2269.9630000000002</c:v>
                </c:pt>
                <c:pt idx="3993">
                  <c:v>3006.8760000000002</c:v>
                </c:pt>
                <c:pt idx="3994">
                  <c:v>2911.029</c:v>
                </c:pt>
                <c:pt idx="3995">
                  <c:v>2889.2060000000001</c:v>
                </c:pt>
                <c:pt idx="3996">
                  <c:v>2917.9090000000001</c:v>
                </c:pt>
                <c:pt idx="3997">
                  <c:v>2479.7800000000002</c:v>
                </c:pt>
                <c:pt idx="3998">
                  <c:v>1929.5820000000001</c:v>
                </c:pt>
                <c:pt idx="3999">
                  <c:v>1561.0280000000002</c:v>
                </c:pt>
                <c:pt idx="4000">
                  <c:v>1150.963</c:v>
                </c:pt>
                <c:pt idx="4001">
                  <c:v>649.23199999999997</c:v>
                </c:pt>
                <c:pt idx="4002">
                  <c:v>265.64600000000002</c:v>
                </c:pt>
                <c:pt idx="4003">
                  <c:v>43.923000000000002</c:v>
                </c:pt>
                <c:pt idx="4004">
                  <c:v>34.051000000000002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7.6020000000000003</c:v>
                </c:pt>
                <c:pt idx="4013">
                  <c:v>28.610999999999997</c:v>
                </c:pt>
                <c:pt idx="4014">
                  <c:v>233.464</c:v>
                </c:pt>
                <c:pt idx="4015">
                  <c:v>722.1</c:v>
                </c:pt>
                <c:pt idx="4016">
                  <c:v>1409.664</c:v>
                </c:pt>
                <c:pt idx="4017">
                  <c:v>1781.0709999999999</c:v>
                </c:pt>
                <c:pt idx="4018">
                  <c:v>2316.761</c:v>
                </c:pt>
                <c:pt idx="4019">
                  <c:v>2845.53</c:v>
                </c:pt>
                <c:pt idx="4020">
                  <c:v>2943.26</c:v>
                </c:pt>
                <c:pt idx="4021">
                  <c:v>2914.4830000000002</c:v>
                </c:pt>
                <c:pt idx="4022">
                  <c:v>2888.3829999999998</c:v>
                </c:pt>
                <c:pt idx="4023">
                  <c:v>2448.5610000000001</c:v>
                </c:pt>
                <c:pt idx="4024">
                  <c:v>1558.153</c:v>
                </c:pt>
                <c:pt idx="4025">
                  <c:v>912.57600000000002</c:v>
                </c:pt>
                <c:pt idx="4026">
                  <c:v>304.55799999999999</c:v>
                </c:pt>
                <c:pt idx="4027">
                  <c:v>50.668000000000006</c:v>
                </c:pt>
                <c:pt idx="4028">
                  <c:v>38.805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23.420999999999999</c:v>
                </c:pt>
                <c:pt idx="4038">
                  <c:v>259.02199999999999</c:v>
                </c:pt>
                <c:pt idx="4039">
                  <c:v>1175.8589999999999</c:v>
                </c:pt>
                <c:pt idx="4040">
                  <c:v>2631.7730000000001</c:v>
                </c:pt>
                <c:pt idx="4041">
                  <c:v>3938.105</c:v>
                </c:pt>
                <c:pt idx="4042">
                  <c:v>4537.473</c:v>
                </c:pt>
                <c:pt idx="4043">
                  <c:v>5075.5720000000001</c:v>
                </c:pt>
                <c:pt idx="4044">
                  <c:v>4973.3950000000004</c:v>
                </c:pt>
                <c:pt idx="4045">
                  <c:v>4644.5630000000001</c:v>
                </c:pt>
                <c:pt idx="4046">
                  <c:v>3894.8919999999998</c:v>
                </c:pt>
                <c:pt idx="4047">
                  <c:v>3274.317</c:v>
                </c:pt>
                <c:pt idx="4048">
                  <c:v>2392.3409999999999</c:v>
                </c:pt>
                <c:pt idx="4049">
                  <c:v>1361.3710000000001</c:v>
                </c:pt>
                <c:pt idx="4050">
                  <c:v>422.952</c:v>
                </c:pt>
                <c:pt idx="4051">
                  <c:v>50.835999999999999</c:v>
                </c:pt>
                <c:pt idx="4052">
                  <c:v>15.092000000000001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14.227</c:v>
                </c:pt>
                <c:pt idx="4062">
                  <c:v>342.6</c:v>
                </c:pt>
                <c:pt idx="4063">
                  <c:v>1473.875</c:v>
                </c:pt>
                <c:pt idx="4064">
                  <c:v>2692.4160000000002</c:v>
                </c:pt>
                <c:pt idx="4065">
                  <c:v>3482.1449999999995</c:v>
                </c:pt>
                <c:pt idx="4066">
                  <c:v>3797.7179999999998</c:v>
                </c:pt>
                <c:pt idx="4067">
                  <c:v>3608.6489999999999</c:v>
                </c:pt>
                <c:pt idx="4068">
                  <c:v>3834.8220000000006</c:v>
                </c:pt>
                <c:pt idx="4069">
                  <c:v>3509.2040000000002</c:v>
                </c:pt>
                <c:pt idx="4070">
                  <c:v>3143.3620000000001</c:v>
                </c:pt>
                <c:pt idx="4071">
                  <c:v>2584.6039999999998</c:v>
                </c:pt>
                <c:pt idx="4072">
                  <c:v>1755.0039999999999</c:v>
                </c:pt>
                <c:pt idx="4073">
                  <c:v>1011.548</c:v>
                </c:pt>
                <c:pt idx="4074">
                  <c:v>295.28899999999999</c:v>
                </c:pt>
                <c:pt idx="4075">
                  <c:v>23.812000000000001</c:v>
                </c:pt>
                <c:pt idx="4076">
                  <c:v>13.672000000000001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10.051</c:v>
                </c:pt>
                <c:pt idx="4086">
                  <c:v>118.75700000000001</c:v>
                </c:pt>
                <c:pt idx="4087">
                  <c:v>424.37</c:v>
                </c:pt>
                <c:pt idx="4088">
                  <c:v>800.56599999999992</c:v>
                </c:pt>
                <c:pt idx="4089">
                  <c:v>1071.45</c:v>
                </c:pt>
                <c:pt idx="4090">
                  <c:v>1353.056</c:v>
                </c:pt>
                <c:pt idx="4091">
                  <c:v>1428.31</c:v>
                </c:pt>
                <c:pt idx="4092">
                  <c:v>1521.1479999999999</c:v>
                </c:pt>
                <c:pt idx="4093">
                  <c:v>1528.6370000000002</c:v>
                </c:pt>
                <c:pt idx="4094">
                  <c:v>1278.9880000000001</c:v>
                </c:pt>
                <c:pt idx="4095">
                  <c:v>1251.002</c:v>
                </c:pt>
                <c:pt idx="4096">
                  <c:v>857.84499999999991</c:v>
                </c:pt>
                <c:pt idx="4097">
                  <c:v>485.27199999999999</c:v>
                </c:pt>
                <c:pt idx="4098">
                  <c:v>184.35</c:v>
                </c:pt>
                <c:pt idx="4099">
                  <c:v>18.044</c:v>
                </c:pt>
                <c:pt idx="4100">
                  <c:v>10.206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5.4809999999999999</c:v>
                </c:pt>
                <c:pt idx="4110">
                  <c:v>97.402000000000001</c:v>
                </c:pt>
                <c:pt idx="4111">
                  <c:v>324.86500000000001</c:v>
                </c:pt>
                <c:pt idx="4112">
                  <c:v>500.75200000000001</c:v>
                </c:pt>
                <c:pt idx="4113">
                  <c:v>767.83000000000015</c:v>
                </c:pt>
                <c:pt idx="4114">
                  <c:v>910.67499999999995</c:v>
                </c:pt>
                <c:pt idx="4115">
                  <c:v>1002.934</c:v>
                </c:pt>
                <c:pt idx="4116">
                  <c:v>962.94299999999998</c:v>
                </c:pt>
                <c:pt idx="4117">
                  <c:v>841.07399999999996</c:v>
                </c:pt>
                <c:pt idx="4118">
                  <c:v>885.53</c:v>
                </c:pt>
                <c:pt idx="4119">
                  <c:v>821.69200000000001</c:v>
                </c:pt>
                <c:pt idx="4120">
                  <c:v>572.79100000000005</c:v>
                </c:pt>
                <c:pt idx="4121">
                  <c:v>338.40600000000001</c:v>
                </c:pt>
                <c:pt idx="4122">
                  <c:v>102.205</c:v>
                </c:pt>
                <c:pt idx="4123">
                  <c:v>15.887</c:v>
                </c:pt>
                <c:pt idx="4124">
                  <c:v>8.4450000000000003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5.2990000000000004</c:v>
                </c:pt>
                <c:pt idx="4134">
                  <c:v>61.767000000000003</c:v>
                </c:pt>
                <c:pt idx="4135">
                  <c:v>184.94900000000001</c:v>
                </c:pt>
                <c:pt idx="4136">
                  <c:v>406.85200000000003</c:v>
                </c:pt>
                <c:pt idx="4137">
                  <c:v>624.62400000000002</c:v>
                </c:pt>
                <c:pt idx="4138">
                  <c:v>785.03499999999997</c:v>
                </c:pt>
                <c:pt idx="4139">
                  <c:v>875.35200000000009</c:v>
                </c:pt>
                <c:pt idx="4140">
                  <c:v>743.10799999999995</c:v>
                </c:pt>
                <c:pt idx="4141">
                  <c:v>828.21999999999991</c:v>
                </c:pt>
                <c:pt idx="4142">
                  <c:v>681.98900000000003</c:v>
                </c:pt>
                <c:pt idx="4143">
                  <c:v>480.38300000000004</c:v>
                </c:pt>
                <c:pt idx="4144">
                  <c:v>83.24</c:v>
                </c:pt>
                <c:pt idx="4145">
                  <c:v>200.88800000000001</c:v>
                </c:pt>
                <c:pt idx="4146">
                  <c:v>94.680999999999997</c:v>
                </c:pt>
                <c:pt idx="4147">
                  <c:v>12.862999999999998</c:v>
                </c:pt>
                <c:pt idx="4148">
                  <c:v>7.6219999999999999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4.7629999999999999</c:v>
                </c:pt>
                <c:pt idx="4158">
                  <c:v>80.911000000000001</c:v>
                </c:pt>
                <c:pt idx="4159">
                  <c:v>335.89</c:v>
                </c:pt>
                <c:pt idx="4160">
                  <c:v>680.23800000000006</c:v>
                </c:pt>
                <c:pt idx="4161">
                  <c:v>999.31900000000007</c:v>
                </c:pt>
                <c:pt idx="4162">
                  <c:v>1182.9649999999999</c:v>
                </c:pt>
                <c:pt idx="4163">
                  <c:v>1475.33</c:v>
                </c:pt>
                <c:pt idx="4164">
                  <c:v>1861.9349999999999</c:v>
                </c:pt>
                <c:pt idx="4165">
                  <c:v>1723.5630000000001</c:v>
                </c:pt>
                <c:pt idx="4166">
                  <c:v>1424.0329999999999</c:v>
                </c:pt>
                <c:pt idx="4167">
                  <c:v>1091.3240000000001</c:v>
                </c:pt>
                <c:pt idx="4168">
                  <c:v>811.30700000000013</c:v>
                </c:pt>
                <c:pt idx="4169">
                  <c:v>477.16</c:v>
                </c:pt>
                <c:pt idx="4170">
                  <c:v>229.76499999999999</c:v>
                </c:pt>
                <c:pt idx="4171">
                  <c:v>21.756</c:v>
                </c:pt>
                <c:pt idx="4172">
                  <c:v>11.867000000000001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8.1370000000000005</c:v>
                </c:pt>
                <c:pt idx="4182">
                  <c:v>230.87800000000001</c:v>
                </c:pt>
                <c:pt idx="4183">
                  <c:v>885.00400000000013</c:v>
                </c:pt>
                <c:pt idx="4184">
                  <c:v>1656.7630000000001</c:v>
                </c:pt>
                <c:pt idx="4185">
                  <c:v>2269.5140000000001</c:v>
                </c:pt>
                <c:pt idx="4186">
                  <c:v>2718.402</c:v>
                </c:pt>
                <c:pt idx="4187">
                  <c:v>3006.5810000000001</c:v>
                </c:pt>
                <c:pt idx="4188">
                  <c:v>3051.5</c:v>
                </c:pt>
                <c:pt idx="4189">
                  <c:v>2937.1880000000001</c:v>
                </c:pt>
                <c:pt idx="4190">
                  <c:v>2514.2109999999998</c:v>
                </c:pt>
                <c:pt idx="4191">
                  <c:v>1845.3069999999998</c:v>
                </c:pt>
                <c:pt idx="4192">
                  <c:v>1204.7270000000001</c:v>
                </c:pt>
                <c:pt idx="4193">
                  <c:v>640.72900000000004</c:v>
                </c:pt>
                <c:pt idx="4194">
                  <c:v>192.46299999999999</c:v>
                </c:pt>
                <c:pt idx="4195">
                  <c:v>21.425000000000001</c:v>
                </c:pt>
                <c:pt idx="4196">
                  <c:v>8.3409999999999993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5.1319999999999997</c:v>
                </c:pt>
                <c:pt idx="4206">
                  <c:v>187.79599999999999</c:v>
                </c:pt>
                <c:pt idx="4207">
                  <c:v>582.43899999999996</c:v>
                </c:pt>
                <c:pt idx="4208">
                  <c:v>1087.174</c:v>
                </c:pt>
                <c:pt idx="4209">
                  <c:v>1728.1210000000001</c:v>
                </c:pt>
                <c:pt idx="4210">
                  <c:v>2291.3470000000002</c:v>
                </c:pt>
                <c:pt idx="4211">
                  <c:v>2612.422</c:v>
                </c:pt>
                <c:pt idx="4212">
                  <c:v>2781.1610000000001</c:v>
                </c:pt>
                <c:pt idx="4213">
                  <c:v>2964.172</c:v>
                </c:pt>
                <c:pt idx="4214">
                  <c:v>2680.337</c:v>
                </c:pt>
                <c:pt idx="4215">
                  <c:v>2014.001</c:v>
                </c:pt>
                <c:pt idx="4216">
                  <c:v>1190.675</c:v>
                </c:pt>
                <c:pt idx="4217">
                  <c:v>543.70899999999995</c:v>
                </c:pt>
                <c:pt idx="4218">
                  <c:v>170.28200000000001</c:v>
                </c:pt>
                <c:pt idx="4219">
                  <c:v>23.681999999999999</c:v>
                </c:pt>
                <c:pt idx="4220">
                  <c:v>13.272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10.375</c:v>
                </c:pt>
                <c:pt idx="4230">
                  <c:v>136.93199999999999</c:v>
                </c:pt>
                <c:pt idx="4231">
                  <c:v>424.82400000000001</c:v>
                </c:pt>
                <c:pt idx="4232">
                  <c:v>716.53899999999999</c:v>
                </c:pt>
                <c:pt idx="4233">
                  <c:v>1244.5540000000001</c:v>
                </c:pt>
                <c:pt idx="4234">
                  <c:v>1513.932</c:v>
                </c:pt>
                <c:pt idx="4235">
                  <c:v>1437.8040000000001</c:v>
                </c:pt>
                <c:pt idx="4236">
                  <c:v>1604.518</c:v>
                </c:pt>
                <c:pt idx="4237">
                  <c:v>1736.8209999999999</c:v>
                </c:pt>
                <c:pt idx="4238">
                  <c:v>1637.0320000000002</c:v>
                </c:pt>
                <c:pt idx="4239">
                  <c:v>1425.4190000000001</c:v>
                </c:pt>
                <c:pt idx="4240">
                  <c:v>1156.376</c:v>
                </c:pt>
                <c:pt idx="4241">
                  <c:v>770.84799999999996</c:v>
                </c:pt>
                <c:pt idx="4242">
                  <c:v>349.90899999999999</c:v>
                </c:pt>
                <c:pt idx="4243">
                  <c:v>32.316000000000003</c:v>
                </c:pt>
                <c:pt idx="4244">
                  <c:v>11.407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10.083</c:v>
                </c:pt>
                <c:pt idx="4254">
                  <c:v>254.57499999999999</c:v>
                </c:pt>
                <c:pt idx="4255">
                  <c:v>974.77300000000002</c:v>
                </c:pt>
                <c:pt idx="4256">
                  <c:v>1944.213</c:v>
                </c:pt>
                <c:pt idx="4257">
                  <c:v>3179.5320000000006</c:v>
                </c:pt>
                <c:pt idx="4258">
                  <c:v>4056.4609999999998</c:v>
                </c:pt>
                <c:pt idx="4259">
                  <c:v>4529.9520000000002</c:v>
                </c:pt>
                <c:pt idx="4260">
                  <c:v>4759.2240000000002</c:v>
                </c:pt>
                <c:pt idx="4261">
                  <c:v>4674.2389999999996</c:v>
                </c:pt>
                <c:pt idx="4262">
                  <c:v>3762.2179999999998</c:v>
                </c:pt>
                <c:pt idx="4263">
                  <c:v>2518.0529999999999</c:v>
                </c:pt>
                <c:pt idx="4264">
                  <c:v>1368.087</c:v>
                </c:pt>
                <c:pt idx="4265">
                  <c:v>697.72299999999996</c:v>
                </c:pt>
                <c:pt idx="4266">
                  <c:v>270.39600000000002</c:v>
                </c:pt>
                <c:pt idx="4267">
                  <c:v>25.202999999999999</c:v>
                </c:pt>
                <c:pt idx="4268">
                  <c:v>13.753000000000002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10.68</c:v>
                </c:pt>
                <c:pt idx="4278">
                  <c:v>179.34100000000001</c:v>
                </c:pt>
                <c:pt idx="4279">
                  <c:v>482.65399999999994</c:v>
                </c:pt>
                <c:pt idx="4280">
                  <c:v>665.79</c:v>
                </c:pt>
                <c:pt idx="4281">
                  <c:v>844.625</c:v>
                </c:pt>
                <c:pt idx="4282">
                  <c:v>979.923</c:v>
                </c:pt>
                <c:pt idx="4283">
                  <c:v>1610.027</c:v>
                </c:pt>
                <c:pt idx="4284">
                  <c:v>1771.1880000000001</c:v>
                </c:pt>
                <c:pt idx="4285">
                  <c:v>2183.752</c:v>
                </c:pt>
                <c:pt idx="4286">
                  <c:v>2083.87</c:v>
                </c:pt>
                <c:pt idx="4287">
                  <c:v>1591.7619999999999</c:v>
                </c:pt>
                <c:pt idx="4288">
                  <c:v>1324.347</c:v>
                </c:pt>
                <c:pt idx="4289">
                  <c:v>734.09900000000005</c:v>
                </c:pt>
                <c:pt idx="4290">
                  <c:v>306.39499999999998</c:v>
                </c:pt>
                <c:pt idx="4291">
                  <c:v>18.748999999999999</c:v>
                </c:pt>
                <c:pt idx="4292">
                  <c:v>8.8640000000000008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5.3650000000000002</c:v>
                </c:pt>
                <c:pt idx="4302">
                  <c:v>205.76599999999999</c:v>
                </c:pt>
                <c:pt idx="4303">
                  <c:v>715.83299999999997</c:v>
                </c:pt>
                <c:pt idx="4304">
                  <c:v>1639.4570000000001</c:v>
                </c:pt>
                <c:pt idx="4305">
                  <c:v>2642.741</c:v>
                </c:pt>
                <c:pt idx="4306">
                  <c:v>3608.625</c:v>
                </c:pt>
                <c:pt idx="4307">
                  <c:v>4331.5309999999999</c:v>
                </c:pt>
                <c:pt idx="4308">
                  <c:v>4479.91</c:v>
                </c:pt>
                <c:pt idx="4309">
                  <c:v>4035.94</c:v>
                </c:pt>
                <c:pt idx="4310">
                  <c:v>3577.1419999999998</c:v>
                </c:pt>
                <c:pt idx="4311">
                  <c:v>2866.9389999999999</c:v>
                </c:pt>
                <c:pt idx="4312">
                  <c:v>1790.2909999999997</c:v>
                </c:pt>
                <c:pt idx="4313">
                  <c:v>948.96500000000003</c:v>
                </c:pt>
                <c:pt idx="4314">
                  <c:v>333.351</c:v>
                </c:pt>
                <c:pt idx="4315">
                  <c:v>30.164999999999999</c:v>
                </c:pt>
                <c:pt idx="4316">
                  <c:v>9.077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5.0460000000000003</c:v>
                </c:pt>
                <c:pt idx="4326">
                  <c:v>144.792</c:v>
                </c:pt>
                <c:pt idx="4327">
                  <c:v>542.68399999999997</c:v>
                </c:pt>
                <c:pt idx="4328">
                  <c:v>932.74499999999989</c:v>
                </c:pt>
                <c:pt idx="4329">
                  <c:v>1209.373</c:v>
                </c:pt>
                <c:pt idx="4330">
                  <c:v>1618.0429999999999</c:v>
                </c:pt>
                <c:pt idx="4331">
                  <c:v>2116.8440000000001</c:v>
                </c:pt>
                <c:pt idx="4332">
                  <c:v>2163.913</c:v>
                </c:pt>
                <c:pt idx="4333">
                  <c:v>1884.8630000000001</c:v>
                </c:pt>
                <c:pt idx="4334">
                  <c:v>1704.6000000000001</c:v>
                </c:pt>
                <c:pt idx="4335">
                  <c:v>1256.047</c:v>
                </c:pt>
                <c:pt idx="4336">
                  <c:v>827.36099999999999</c:v>
                </c:pt>
                <c:pt idx="4337">
                  <c:v>464.77499999999998</c:v>
                </c:pt>
                <c:pt idx="4338">
                  <c:v>157.88999999999999</c:v>
                </c:pt>
                <c:pt idx="4339">
                  <c:v>17.265999999999998</c:v>
                </c:pt>
                <c:pt idx="4340">
                  <c:v>9.4930000000000003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6.2039999999999988</c:v>
                </c:pt>
                <c:pt idx="4350">
                  <c:v>184.52600000000001</c:v>
                </c:pt>
                <c:pt idx="4351">
                  <c:v>817.88699999999983</c:v>
                </c:pt>
                <c:pt idx="4352">
                  <c:v>1560.6880000000001</c:v>
                </c:pt>
                <c:pt idx="4353">
                  <c:v>2033.6510000000001</c:v>
                </c:pt>
                <c:pt idx="4354">
                  <c:v>2832.806</c:v>
                </c:pt>
                <c:pt idx="4355">
                  <c:v>3271.1840000000002</c:v>
                </c:pt>
                <c:pt idx="4356">
                  <c:v>3655.2679999999996</c:v>
                </c:pt>
                <c:pt idx="4357">
                  <c:v>3465.3470000000002</c:v>
                </c:pt>
                <c:pt idx="4358">
                  <c:v>3288.6729999999998</c:v>
                </c:pt>
                <c:pt idx="4359">
                  <c:v>2640.4479999999999</c:v>
                </c:pt>
                <c:pt idx="4360">
                  <c:v>1724.7600000000002</c:v>
                </c:pt>
                <c:pt idx="4361">
                  <c:v>1123.491</c:v>
                </c:pt>
                <c:pt idx="4362">
                  <c:v>431.95800000000008</c:v>
                </c:pt>
                <c:pt idx="4363">
                  <c:v>32.576000000000001</c:v>
                </c:pt>
                <c:pt idx="4364">
                  <c:v>8.77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5.0380000000000003</c:v>
                </c:pt>
                <c:pt idx="4374">
                  <c:v>193.84299999999999</c:v>
                </c:pt>
                <c:pt idx="4375">
                  <c:v>730.77300000000002</c:v>
                </c:pt>
                <c:pt idx="4376">
                  <c:v>1289.7539999999999</c:v>
                </c:pt>
                <c:pt idx="4377">
                  <c:v>1749.0250000000003</c:v>
                </c:pt>
                <c:pt idx="4378">
                  <c:v>2079.451</c:v>
                </c:pt>
                <c:pt idx="4379">
                  <c:v>2755.3229999999999</c:v>
                </c:pt>
                <c:pt idx="4380">
                  <c:v>3251.0810000000006</c:v>
                </c:pt>
                <c:pt idx="4381">
                  <c:v>3711.6169999999997</c:v>
                </c:pt>
                <c:pt idx="4382">
                  <c:v>3629.078</c:v>
                </c:pt>
                <c:pt idx="4383">
                  <c:v>3308.1379999999999</c:v>
                </c:pt>
                <c:pt idx="4384">
                  <c:v>2293.6729999999998</c:v>
                </c:pt>
                <c:pt idx="4385">
                  <c:v>1249.5820000000001</c:v>
                </c:pt>
                <c:pt idx="4386">
                  <c:v>439.08199999999999</c:v>
                </c:pt>
                <c:pt idx="4387">
                  <c:v>33.548999999999999</c:v>
                </c:pt>
                <c:pt idx="4388">
                  <c:v>13.808999999999999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2.9460000000000002</c:v>
                </c:pt>
                <c:pt idx="4397">
                  <c:v>10.273</c:v>
                </c:pt>
                <c:pt idx="4398">
                  <c:v>136.327</c:v>
                </c:pt>
                <c:pt idx="4399">
                  <c:v>531.04899999999998</c:v>
                </c:pt>
                <c:pt idx="4400">
                  <c:v>838.48200000000008</c:v>
                </c:pt>
                <c:pt idx="4401">
                  <c:v>1235.4369999999999</c:v>
                </c:pt>
                <c:pt idx="4402">
                  <c:v>1701.692</c:v>
                </c:pt>
                <c:pt idx="4403">
                  <c:v>2207.3000000000002</c:v>
                </c:pt>
                <c:pt idx="4404">
                  <c:v>2599.11</c:v>
                </c:pt>
                <c:pt idx="4405">
                  <c:v>2458.5120000000002</c:v>
                </c:pt>
                <c:pt idx="4406">
                  <c:v>1984.8959999999997</c:v>
                </c:pt>
                <c:pt idx="4407">
                  <c:v>1395.491</c:v>
                </c:pt>
                <c:pt idx="4408">
                  <c:v>762.99</c:v>
                </c:pt>
                <c:pt idx="4409">
                  <c:v>374.67099999999999</c:v>
                </c:pt>
                <c:pt idx="4410">
                  <c:v>97.820999999999998</c:v>
                </c:pt>
                <c:pt idx="4411">
                  <c:v>22.303999999999998</c:v>
                </c:pt>
                <c:pt idx="4412">
                  <c:v>10.920999999999999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1.7829999999999999</c:v>
                </c:pt>
                <c:pt idx="4421">
                  <c:v>6.2819999999999991</c:v>
                </c:pt>
                <c:pt idx="4422">
                  <c:v>134.935</c:v>
                </c:pt>
                <c:pt idx="4423">
                  <c:v>547.46</c:v>
                </c:pt>
                <c:pt idx="4424">
                  <c:v>1217.1769999999999</c:v>
                </c:pt>
                <c:pt idx="4425">
                  <c:v>2106.5320000000002</c:v>
                </c:pt>
                <c:pt idx="4426">
                  <c:v>2524.7869999999998</c:v>
                </c:pt>
                <c:pt idx="4427">
                  <c:v>2570.1950000000002</c:v>
                </c:pt>
                <c:pt idx="4428">
                  <c:v>1943.72</c:v>
                </c:pt>
                <c:pt idx="4429">
                  <c:v>1728.1189999999999</c:v>
                </c:pt>
                <c:pt idx="4430">
                  <c:v>1590.5890000000002</c:v>
                </c:pt>
                <c:pt idx="4431">
                  <c:v>1437.413</c:v>
                </c:pt>
                <c:pt idx="4432">
                  <c:v>1085.74</c:v>
                </c:pt>
                <c:pt idx="4433">
                  <c:v>774.06099999999992</c:v>
                </c:pt>
                <c:pt idx="4434">
                  <c:v>332.98200000000003</c:v>
                </c:pt>
                <c:pt idx="4435">
                  <c:v>37.424999999999997</c:v>
                </c:pt>
                <c:pt idx="4436">
                  <c:v>14.484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1.7789999999999999</c:v>
                </c:pt>
                <c:pt idx="4445">
                  <c:v>10.285</c:v>
                </c:pt>
                <c:pt idx="4446">
                  <c:v>210.82099999999997</c:v>
                </c:pt>
                <c:pt idx="4447">
                  <c:v>554.07799999999997</c:v>
                </c:pt>
                <c:pt idx="4448">
                  <c:v>1072.434</c:v>
                </c:pt>
                <c:pt idx="4449">
                  <c:v>1433.799</c:v>
                </c:pt>
                <c:pt idx="4450">
                  <c:v>1748.1120000000001</c:v>
                </c:pt>
                <c:pt idx="4451">
                  <c:v>1829.7549999999999</c:v>
                </c:pt>
                <c:pt idx="4452">
                  <c:v>1852.96</c:v>
                </c:pt>
                <c:pt idx="4453">
                  <c:v>1433.6679999999999</c:v>
                </c:pt>
                <c:pt idx="4454">
                  <c:v>1189.865</c:v>
                </c:pt>
                <c:pt idx="4455">
                  <c:v>993.98</c:v>
                </c:pt>
                <c:pt idx="4456">
                  <c:v>763.21100000000001</c:v>
                </c:pt>
                <c:pt idx="4457">
                  <c:v>450.77099999999996</c:v>
                </c:pt>
                <c:pt idx="4458">
                  <c:v>149.697</c:v>
                </c:pt>
                <c:pt idx="4459">
                  <c:v>19.137</c:v>
                </c:pt>
                <c:pt idx="4460">
                  <c:v>10.785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1.796</c:v>
                </c:pt>
                <c:pt idx="4469">
                  <c:v>6.2530000000000001</c:v>
                </c:pt>
                <c:pt idx="4470">
                  <c:v>159.101</c:v>
                </c:pt>
                <c:pt idx="4471">
                  <c:v>590.91800000000001</c:v>
                </c:pt>
                <c:pt idx="4472">
                  <c:v>1174.9480000000001</c:v>
                </c:pt>
                <c:pt idx="4473">
                  <c:v>1575.9059999999999</c:v>
                </c:pt>
                <c:pt idx="4474">
                  <c:v>1576.6859999999999</c:v>
                </c:pt>
                <c:pt idx="4475">
                  <c:v>1284.636</c:v>
                </c:pt>
                <c:pt idx="4476">
                  <c:v>1184.0640000000001</c:v>
                </c:pt>
                <c:pt idx="4477">
                  <c:v>1315.8779999999999</c:v>
                </c:pt>
                <c:pt idx="4478">
                  <c:v>1165.894</c:v>
                </c:pt>
                <c:pt idx="4479">
                  <c:v>1127.269</c:v>
                </c:pt>
                <c:pt idx="4480">
                  <c:v>858.04500000000007</c:v>
                </c:pt>
                <c:pt idx="4481">
                  <c:v>555.95299999999997</c:v>
                </c:pt>
                <c:pt idx="4482">
                  <c:v>253.672</c:v>
                </c:pt>
                <c:pt idx="4483">
                  <c:v>16.917999999999999</c:v>
                </c:pt>
                <c:pt idx="4484">
                  <c:v>8.8450000000000006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5.6859999999999999</c:v>
                </c:pt>
                <c:pt idx="4494">
                  <c:v>70.688000000000002</c:v>
                </c:pt>
                <c:pt idx="4495">
                  <c:v>221.33199999999999</c:v>
                </c:pt>
                <c:pt idx="4496">
                  <c:v>471.22199999999998</c:v>
                </c:pt>
                <c:pt idx="4497">
                  <c:v>962.22900000000004</c:v>
                </c:pt>
                <c:pt idx="4498">
                  <c:v>1540.8519999999999</c:v>
                </c:pt>
                <c:pt idx="4499">
                  <c:v>1905.0540000000001</c:v>
                </c:pt>
                <c:pt idx="4500">
                  <c:v>1845.4470000000001</c:v>
                </c:pt>
                <c:pt idx="4501">
                  <c:v>1774.6489999999997</c:v>
                </c:pt>
                <c:pt idx="4502">
                  <c:v>1456.9269999999999</c:v>
                </c:pt>
                <c:pt idx="4503">
                  <c:v>1158.3050000000001</c:v>
                </c:pt>
                <c:pt idx="4504">
                  <c:v>781.83899999999994</c:v>
                </c:pt>
                <c:pt idx="4505">
                  <c:v>438.25599999999997</c:v>
                </c:pt>
                <c:pt idx="4506">
                  <c:v>145.31</c:v>
                </c:pt>
                <c:pt idx="4507">
                  <c:v>20.98</c:v>
                </c:pt>
                <c:pt idx="4508">
                  <c:v>14.244999999999997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8.7539999999999996</c:v>
                </c:pt>
                <c:pt idx="4518">
                  <c:v>131.761</c:v>
                </c:pt>
                <c:pt idx="4519">
                  <c:v>661.99400000000003</c:v>
                </c:pt>
                <c:pt idx="4520">
                  <c:v>1331.4929999999999</c:v>
                </c:pt>
                <c:pt idx="4521">
                  <c:v>1468.55</c:v>
                </c:pt>
                <c:pt idx="4522">
                  <c:v>2076.8139999999999</c:v>
                </c:pt>
                <c:pt idx="4523">
                  <c:v>2449.9789999999998</c:v>
                </c:pt>
                <c:pt idx="4524">
                  <c:v>2640.7530000000002</c:v>
                </c:pt>
                <c:pt idx="4525">
                  <c:v>2518.5169999999998</c:v>
                </c:pt>
                <c:pt idx="4526">
                  <c:v>2207.5219999999999</c:v>
                </c:pt>
                <c:pt idx="4527">
                  <c:v>1463.0409999999999</c:v>
                </c:pt>
                <c:pt idx="4528">
                  <c:v>972.04600000000005</c:v>
                </c:pt>
                <c:pt idx="4529">
                  <c:v>588.74900000000002</c:v>
                </c:pt>
                <c:pt idx="4530">
                  <c:v>208.22200000000001</c:v>
                </c:pt>
                <c:pt idx="4531">
                  <c:v>15.877000000000001</c:v>
                </c:pt>
                <c:pt idx="4532">
                  <c:v>8.2840000000000007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5.6689999999999996</c:v>
                </c:pt>
                <c:pt idx="4542">
                  <c:v>126.379</c:v>
                </c:pt>
                <c:pt idx="4543">
                  <c:v>573.49199999999996</c:v>
                </c:pt>
                <c:pt idx="4544">
                  <c:v>1025.1489999999999</c:v>
                </c:pt>
                <c:pt idx="4545">
                  <c:v>1740.7180000000001</c:v>
                </c:pt>
                <c:pt idx="4546">
                  <c:v>1962.3440000000001</c:v>
                </c:pt>
                <c:pt idx="4547">
                  <c:v>2452.759</c:v>
                </c:pt>
                <c:pt idx="4548">
                  <c:v>1974.5429999999999</c:v>
                </c:pt>
                <c:pt idx="4549">
                  <c:v>2068.462</c:v>
                </c:pt>
                <c:pt idx="4550">
                  <c:v>1700.5889999999999</c:v>
                </c:pt>
                <c:pt idx="4551">
                  <c:v>1364.184</c:v>
                </c:pt>
                <c:pt idx="4552">
                  <c:v>1175.865</c:v>
                </c:pt>
                <c:pt idx="4553">
                  <c:v>685.73800000000006</c:v>
                </c:pt>
                <c:pt idx="4554">
                  <c:v>285.56200000000001</c:v>
                </c:pt>
                <c:pt idx="4555">
                  <c:v>22.152000000000001</c:v>
                </c:pt>
                <c:pt idx="4556">
                  <c:v>9.3109999999999999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5.7460000000000004</c:v>
                </c:pt>
                <c:pt idx="4566">
                  <c:v>82.902000000000001</c:v>
                </c:pt>
                <c:pt idx="4567">
                  <c:v>491.67099999999999</c:v>
                </c:pt>
                <c:pt idx="4568">
                  <c:v>994.97400000000005</c:v>
                </c:pt>
                <c:pt idx="4569">
                  <c:v>1495.2270000000001</c:v>
                </c:pt>
                <c:pt idx="4570">
                  <c:v>1977.932</c:v>
                </c:pt>
                <c:pt idx="4571">
                  <c:v>2388.806</c:v>
                </c:pt>
                <c:pt idx="4572">
                  <c:v>2602.7719999999999</c:v>
                </c:pt>
                <c:pt idx="4573">
                  <c:v>2980.7510000000002</c:v>
                </c:pt>
                <c:pt idx="4574">
                  <c:v>2773.529</c:v>
                </c:pt>
                <c:pt idx="4575">
                  <c:v>1822.518</c:v>
                </c:pt>
                <c:pt idx="4576">
                  <c:v>1213.6389999999999</c:v>
                </c:pt>
                <c:pt idx="4577">
                  <c:v>707.08500000000004</c:v>
                </c:pt>
                <c:pt idx="4578">
                  <c:v>214.97799999999998</c:v>
                </c:pt>
                <c:pt idx="4579">
                  <c:v>18.559999999999999</c:v>
                </c:pt>
                <c:pt idx="4580">
                  <c:v>9.048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5.34</c:v>
                </c:pt>
                <c:pt idx="4590">
                  <c:v>140.00800000000001</c:v>
                </c:pt>
                <c:pt idx="4591">
                  <c:v>344.983</c:v>
                </c:pt>
                <c:pt idx="4592">
                  <c:v>748.56600000000003</c:v>
                </c:pt>
                <c:pt idx="4593">
                  <c:v>1036.837</c:v>
                </c:pt>
                <c:pt idx="4594">
                  <c:v>1248.193</c:v>
                </c:pt>
                <c:pt idx="4595">
                  <c:v>1357.7860000000001</c:v>
                </c:pt>
                <c:pt idx="4596">
                  <c:v>1391.1890000000001</c:v>
                </c:pt>
                <c:pt idx="4597">
                  <c:v>1315.7360000000001</c:v>
                </c:pt>
                <c:pt idx="4598">
                  <c:v>1291.7239999999999</c:v>
                </c:pt>
                <c:pt idx="4599">
                  <c:v>1267.1469999999999</c:v>
                </c:pt>
                <c:pt idx="4600">
                  <c:v>1004.816</c:v>
                </c:pt>
                <c:pt idx="4601">
                  <c:v>492.24799999999999</c:v>
                </c:pt>
                <c:pt idx="4602">
                  <c:v>183.24100000000001</c:v>
                </c:pt>
                <c:pt idx="4603">
                  <c:v>18.05</c:v>
                </c:pt>
                <c:pt idx="4604">
                  <c:v>8.4969999999999999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5.2480000000000002</c:v>
                </c:pt>
                <c:pt idx="4614">
                  <c:v>107.04100000000001</c:v>
                </c:pt>
                <c:pt idx="4615">
                  <c:v>628.50400000000002</c:v>
                </c:pt>
                <c:pt idx="4616">
                  <c:v>1367.729</c:v>
                </c:pt>
                <c:pt idx="4617">
                  <c:v>2005.3820000000001</c:v>
                </c:pt>
                <c:pt idx="4618">
                  <c:v>2884.8969999999999</c:v>
                </c:pt>
                <c:pt idx="4619">
                  <c:v>3134.44</c:v>
                </c:pt>
                <c:pt idx="4620">
                  <c:v>3759.0839999999994</c:v>
                </c:pt>
                <c:pt idx="4621">
                  <c:v>3721.6239999999998</c:v>
                </c:pt>
                <c:pt idx="4622">
                  <c:v>3406.9839999999999</c:v>
                </c:pt>
                <c:pt idx="4623">
                  <c:v>2844.4830000000002</c:v>
                </c:pt>
                <c:pt idx="4624">
                  <c:v>2017.921</c:v>
                </c:pt>
                <c:pt idx="4625">
                  <c:v>1153.3340000000001</c:v>
                </c:pt>
                <c:pt idx="4626">
                  <c:v>421.697</c:v>
                </c:pt>
                <c:pt idx="4627">
                  <c:v>52.457000000000001</c:v>
                </c:pt>
                <c:pt idx="4628">
                  <c:v>7.5739999999999998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5.3570000000000002</c:v>
                </c:pt>
                <c:pt idx="4638">
                  <c:v>319.32</c:v>
                </c:pt>
                <c:pt idx="4639">
                  <c:v>1157.2380000000001</c:v>
                </c:pt>
                <c:pt idx="4640">
                  <c:v>2229.77</c:v>
                </c:pt>
                <c:pt idx="4641">
                  <c:v>3213.7080000000001</c:v>
                </c:pt>
                <c:pt idx="4642">
                  <c:v>4137.2929999999997</c:v>
                </c:pt>
                <c:pt idx="4643">
                  <c:v>4836.3230000000003</c:v>
                </c:pt>
                <c:pt idx="4644">
                  <c:v>4985.6729999999998</c:v>
                </c:pt>
                <c:pt idx="4645">
                  <c:v>4802.3410000000003</c:v>
                </c:pt>
                <c:pt idx="4646">
                  <c:v>4428.5820000000003</c:v>
                </c:pt>
                <c:pt idx="4647">
                  <c:v>3634.5340000000001</c:v>
                </c:pt>
                <c:pt idx="4648">
                  <c:v>2571.415</c:v>
                </c:pt>
                <c:pt idx="4649">
                  <c:v>1488.2190000000001</c:v>
                </c:pt>
                <c:pt idx="4650">
                  <c:v>553.72699999999998</c:v>
                </c:pt>
                <c:pt idx="4651">
                  <c:v>32.122999999999998</c:v>
                </c:pt>
                <c:pt idx="4652">
                  <c:v>7.1800000000000006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4.5940000000000003</c:v>
                </c:pt>
                <c:pt idx="4662">
                  <c:v>263.29300000000001</c:v>
                </c:pt>
                <c:pt idx="4663">
                  <c:v>1013.4859999999999</c:v>
                </c:pt>
                <c:pt idx="4664">
                  <c:v>2179.7260000000001</c:v>
                </c:pt>
                <c:pt idx="4665">
                  <c:v>2939.8440000000001</c:v>
                </c:pt>
                <c:pt idx="4666">
                  <c:v>3311.4729999999995</c:v>
                </c:pt>
                <c:pt idx="4667">
                  <c:v>3772.9850000000001</c:v>
                </c:pt>
                <c:pt idx="4668">
                  <c:v>4195.4170000000004</c:v>
                </c:pt>
                <c:pt idx="4669">
                  <c:v>3789.4589999999998</c:v>
                </c:pt>
                <c:pt idx="4670">
                  <c:v>3424.6680000000001</c:v>
                </c:pt>
                <c:pt idx="4671">
                  <c:v>2626.66</c:v>
                </c:pt>
                <c:pt idx="4672">
                  <c:v>1623.549</c:v>
                </c:pt>
                <c:pt idx="4673">
                  <c:v>747.54700000000003</c:v>
                </c:pt>
                <c:pt idx="4674">
                  <c:v>275.09100000000001</c:v>
                </c:pt>
                <c:pt idx="4675">
                  <c:v>32.338000000000001</c:v>
                </c:pt>
                <c:pt idx="4676">
                  <c:v>17.024999999999999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13.122000000000002</c:v>
                </c:pt>
                <c:pt idx="4686">
                  <c:v>114.82099999999998</c:v>
                </c:pt>
                <c:pt idx="4687">
                  <c:v>421.15800000000002</c:v>
                </c:pt>
                <c:pt idx="4688">
                  <c:v>919.85199999999998</c:v>
                </c:pt>
                <c:pt idx="4689">
                  <c:v>1801.7049999999999</c:v>
                </c:pt>
                <c:pt idx="4690">
                  <c:v>2356.6880000000001</c:v>
                </c:pt>
                <c:pt idx="4691">
                  <c:v>2706.6350000000002</c:v>
                </c:pt>
                <c:pt idx="4692">
                  <c:v>2759.558</c:v>
                </c:pt>
                <c:pt idx="4693">
                  <c:v>2500.835</c:v>
                </c:pt>
                <c:pt idx="4694">
                  <c:v>2238.1089999999999</c:v>
                </c:pt>
                <c:pt idx="4695">
                  <c:v>1748.7589999999998</c:v>
                </c:pt>
                <c:pt idx="4696">
                  <c:v>1152.8630000000001</c:v>
                </c:pt>
                <c:pt idx="4697">
                  <c:v>683.755</c:v>
                </c:pt>
                <c:pt idx="4698">
                  <c:v>242.71600000000004</c:v>
                </c:pt>
                <c:pt idx="4699">
                  <c:v>32.307000000000002</c:v>
                </c:pt>
                <c:pt idx="4700">
                  <c:v>18.87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12.16</c:v>
                </c:pt>
                <c:pt idx="4710">
                  <c:v>100.81500000000001</c:v>
                </c:pt>
                <c:pt idx="4711">
                  <c:v>458.14299999999997</c:v>
                </c:pt>
                <c:pt idx="4712">
                  <c:v>986.42399999999986</c:v>
                </c:pt>
                <c:pt idx="4713">
                  <c:v>1540.201</c:v>
                </c:pt>
                <c:pt idx="4714">
                  <c:v>2012.5730000000001</c:v>
                </c:pt>
                <c:pt idx="4715">
                  <c:v>2343.377</c:v>
                </c:pt>
                <c:pt idx="4716">
                  <c:v>2275.848</c:v>
                </c:pt>
                <c:pt idx="4717">
                  <c:v>2190.7359999999999</c:v>
                </c:pt>
                <c:pt idx="4718">
                  <c:v>1712.8969999999999</c:v>
                </c:pt>
                <c:pt idx="4719">
                  <c:v>1283.0050000000001</c:v>
                </c:pt>
                <c:pt idx="4720">
                  <c:v>840.577</c:v>
                </c:pt>
                <c:pt idx="4721">
                  <c:v>476.45800000000003</c:v>
                </c:pt>
                <c:pt idx="4722">
                  <c:v>224.268</c:v>
                </c:pt>
                <c:pt idx="4723">
                  <c:v>20.123999999999999</c:v>
                </c:pt>
                <c:pt idx="4724">
                  <c:v>16.37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13.441000000000001</c:v>
                </c:pt>
                <c:pt idx="4734">
                  <c:v>82.953000000000003</c:v>
                </c:pt>
                <c:pt idx="4735">
                  <c:v>303.25</c:v>
                </c:pt>
                <c:pt idx="4736">
                  <c:v>476.09500000000008</c:v>
                </c:pt>
                <c:pt idx="4737">
                  <c:v>833.83499999999992</c:v>
                </c:pt>
                <c:pt idx="4738">
                  <c:v>1260.0740000000001</c:v>
                </c:pt>
                <c:pt idx="4739">
                  <c:v>1641.3739999999998</c:v>
                </c:pt>
                <c:pt idx="4740">
                  <c:v>1535.9449999999999</c:v>
                </c:pt>
                <c:pt idx="4741">
                  <c:v>1849.6880000000001</c:v>
                </c:pt>
                <c:pt idx="4742">
                  <c:v>1891.8520000000001</c:v>
                </c:pt>
                <c:pt idx="4743">
                  <c:v>1401.462</c:v>
                </c:pt>
                <c:pt idx="4744">
                  <c:v>735.45699999999999</c:v>
                </c:pt>
                <c:pt idx="4745">
                  <c:v>421.58300000000008</c:v>
                </c:pt>
                <c:pt idx="4746">
                  <c:v>146.518</c:v>
                </c:pt>
                <c:pt idx="4747">
                  <c:v>27.260999999999996</c:v>
                </c:pt>
                <c:pt idx="4748">
                  <c:v>17.100999999999999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13.754</c:v>
                </c:pt>
                <c:pt idx="4758">
                  <c:v>135.56399999999999</c:v>
                </c:pt>
                <c:pt idx="4759">
                  <c:v>520.31500000000005</c:v>
                </c:pt>
                <c:pt idx="4760">
                  <c:v>874.31</c:v>
                </c:pt>
                <c:pt idx="4761">
                  <c:v>1360.4829999999999</c:v>
                </c:pt>
                <c:pt idx="4762">
                  <c:v>1695.038</c:v>
                </c:pt>
                <c:pt idx="4763">
                  <c:v>2086.36</c:v>
                </c:pt>
                <c:pt idx="4764">
                  <c:v>2539.4409999999998</c:v>
                </c:pt>
                <c:pt idx="4765">
                  <c:v>2782.846</c:v>
                </c:pt>
                <c:pt idx="4766">
                  <c:v>2457.7240000000002</c:v>
                </c:pt>
                <c:pt idx="4767">
                  <c:v>2186.02</c:v>
                </c:pt>
                <c:pt idx="4768">
                  <c:v>1688.075</c:v>
                </c:pt>
                <c:pt idx="4769">
                  <c:v>974.72900000000004</c:v>
                </c:pt>
                <c:pt idx="4770">
                  <c:v>344.52</c:v>
                </c:pt>
                <c:pt idx="4771">
                  <c:v>30.094000000000005</c:v>
                </c:pt>
                <c:pt idx="4772">
                  <c:v>16.584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12.782</c:v>
                </c:pt>
                <c:pt idx="4782">
                  <c:v>179.13499999999999</c:v>
                </c:pt>
                <c:pt idx="4783">
                  <c:v>723.404</c:v>
                </c:pt>
                <c:pt idx="4784">
                  <c:v>1520.54</c:v>
                </c:pt>
                <c:pt idx="4785">
                  <c:v>2471.277</c:v>
                </c:pt>
                <c:pt idx="4786">
                  <c:v>2934.221</c:v>
                </c:pt>
                <c:pt idx="4787">
                  <c:v>3672</c:v>
                </c:pt>
                <c:pt idx="4788">
                  <c:v>3653.3919999999998</c:v>
                </c:pt>
                <c:pt idx="4789">
                  <c:v>3218.9540000000006</c:v>
                </c:pt>
                <c:pt idx="4790">
                  <c:v>2792.6889999999999</c:v>
                </c:pt>
                <c:pt idx="4791">
                  <c:v>2332.085</c:v>
                </c:pt>
                <c:pt idx="4792">
                  <c:v>1662.7280000000001</c:v>
                </c:pt>
                <c:pt idx="4793">
                  <c:v>799.29700000000003</c:v>
                </c:pt>
                <c:pt idx="4794">
                  <c:v>298.76</c:v>
                </c:pt>
                <c:pt idx="4795">
                  <c:v>27.891999999999996</c:v>
                </c:pt>
                <c:pt idx="4796">
                  <c:v>14.688000000000001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13.095000000000001</c:v>
                </c:pt>
                <c:pt idx="4806">
                  <c:v>186.64099999999999</c:v>
                </c:pt>
                <c:pt idx="4807">
                  <c:v>883.64299999999992</c:v>
                </c:pt>
                <c:pt idx="4808">
                  <c:v>2041.4090000000001</c:v>
                </c:pt>
                <c:pt idx="4809">
                  <c:v>3259.0889999999999</c:v>
                </c:pt>
                <c:pt idx="4810">
                  <c:v>4118.2389999999996</c:v>
                </c:pt>
                <c:pt idx="4811">
                  <c:v>4549.518</c:v>
                </c:pt>
                <c:pt idx="4812">
                  <c:v>4608.5640000000003</c:v>
                </c:pt>
                <c:pt idx="4813">
                  <c:v>4113.6270000000004</c:v>
                </c:pt>
                <c:pt idx="4814">
                  <c:v>3873.9169999999995</c:v>
                </c:pt>
                <c:pt idx="4815">
                  <c:v>3168.2490000000003</c:v>
                </c:pt>
                <c:pt idx="4816">
                  <c:v>2349.3589999999999</c:v>
                </c:pt>
                <c:pt idx="4817">
                  <c:v>1186.558</c:v>
                </c:pt>
                <c:pt idx="4818">
                  <c:v>423.839</c:v>
                </c:pt>
                <c:pt idx="4819">
                  <c:v>33.54</c:v>
                </c:pt>
                <c:pt idx="4820">
                  <c:v>19.161999999999999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16.259</c:v>
                </c:pt>
                <c:pt idx="4830">
                  <c:v>143.012</c:v>
                </c:pt>
                <c:pt idx="4831">
                  <c:v>664.81100000000004</c:v>
                </c:pt>
                <c:pt idx="4832">
                  <c:v>1434.1759999999999</c:v>
                </c:pt>
                <c:pt idx="4833">
                  <c:v>2100.9580000000001</c:v>
                </c:pt>
                <c:pt idx="4834">
                  <c:v>2385.6329999999998</c:v>
                </c:pt>
                <c:pt idx="4835">
                  <c:v>2639.3960000000002</c:v>
                </c:pt>
                <c:pt idx="4836">
                  <c:v>2749.5740000000001</c:v>
                </c:pt>
                <c:pt idx="4837">
                  <c:v>2788.9070000000002</c:v>
                </c:pt>
                <c:pt idx="4838">
                  <c:v>2483.4609999999998</c:v>
                </c:pt>
                <c:pt idx="4839">
                  <c:v>1716.2180000000003</c:v>
                </c:pt>
                <c:pt idx="4840">
                  <c:v>839.90800000000002</c:v>
                </c:pt>
                <c:pt idx="4841">
                  <c:v>420.49099999999993</c:v>
                </c:pt>
                <c:pt idx="4842">
                  <c:v>116.447</c:v>
                </c:pt>
                <c:pt idx="4843">
                  <c:v>27.831000000000003</c:v>
                </c:pt>
                <c:pt idx="4844">
                  <c:v>20.614999999999998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15.673999999999998</c:v>
                </c:pt>
                <c:pt idx="4854">
                  <c:v>221.28899999999999</c:v>
                </c:pt>
                <c:pt idx="4855">
                  <c:v>936.10900000000004</c:v>
                </c:pt>
                <c:pt idx="4856">
                  <c:v>1846.0519999999999</c:v>
                </c:pt>
                <c:pt idx="4857">
                  <c:v>2897.25</c:v>
                </c:pt>
                <c:pt idx="4858">
                  <c:v>3975.6490000000003</c:v>
                </c:pt>
                <c:pt idx="4859">
                  <c:v>4743.7389999999996</c:v>
                </c:pt>
                <c:pt idx="4860">
                  <c:v>4949.8509999999997</c:v>
                </c:pt>
                <c:pt idx="4861">
                  <c:v>4807.3639999999996</c:v>
                </c:pt>
                <c:pt idx="4862">
                  <c:v>4270.5829999999996</c:v>
                </c:pt>
                <c:pt idx="4863">
                  <c:v>3336.7499999999995</c:v>
                </c:pt>
                <c:pt idx="4864">
                  <c:v>2074.8629999999998</c:v>
                </c:pt>
                <c:pt idx="4865">
                  <c:v>917.30700000000002</c:v>
                </c:pt>
                <c:pt idx="4866">
                  <c:v>349.69900000000001</c:v>
                </c:pt>
                <c:pt idx="4867">
                  <c:v>29.376000000000001</c:v>
                </c:pt>
                <c:pt idx="4868">
                  <c:v>16.038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12.731999999999999</c:v>
                </c:pt>
                <c:pt idx="4878">
                  <c:v>250.733</c:v>
                </c:pt>
                <c:pt idx="4879">
                  <c:v>1245.3150000000001</c:v>
                </c:pt>
                <c:pt idx="4880">
                  <c:v>2618.422</c:v>
                </c:pt>
                <c:pt idx="4881">
                  <c:v>3875.7919999999999</c:v>
                </c:pt>
                <c:pt idx="4882">
                  <c:v>4815.7969999999996</c:v>
                </c:pt>
                <c:pt idx="4883">
                  <c:v>5294.924</c:v>
                </c:pt>
                <c:pt idx="4884">
                  <c:v>5394.7740000000003</c:v>
                </c:pt>
                <c:pt idx="4885">
                  <c:v>5179.951</c:v>
                </c:pt>
                <c:pt idx="4886">
                  <c:v>4754.4030000000002</c:v>
                </c:pt>
                <c:pt idx="4887">
                  <c:v>3723.4989999999998</c:v>
                </c:pt>
                <c:pt idx="4888">
                  <c:v>2083.6080000000002</c:v>
                </c:pt>
                <c:pt idx="4889">
                  <c:v>971.95</c:v>
                </c:pt>
                <c:pt idx="4890">
                  <c:v>344.24099999999999</c:v>
                </c:pt>
                <c:pt idx="4891">
                  <c:v>26.122</c:v>
                </c:pt>
                <c:pt idx="4892">
                  <c:v>12.348000000000001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8.9380000000000006</c:v>
                </c:pt>
                <c:pt idx="4902">
                  <c:v>227.33500000000001</c:v>
                </c:pt>
                <c:pt idx="4903">
                  <c:v>1088.383</c:v>
                </c:pt>
                <c:pt idx="4904">
                  <c:v>2369.5410000000002</c:v>
                </c:pt>
                <c:pt idx="4905">
                  <c:v>3619.5039999999999</c:v>
                </c:pt>
                <c:pt idx="4906">
                  <c:v>4538.5110000000004</c:v>
                </c:pt>
                <c:pt idx="4907">
                  <c:v>4843.9030000000002</c:v>
                </c:pt>
                <c:pt idx="4908">
                  <c:v>5081.5370000000003</c:v>
                </c:pt>
                <c:pt idx="4909">
                  <c:v>4917.4279999999999</c:v>
                </c:pt>
                <c:pt idx="4910">
                  <c:v>4205.933</c:v>
                </c:pt>
                <c:pt idx="4911">
                  <c:v>3635.9940000000001</c:v>
                </c:pt>
                <c:pt idx="4912">
                  <c:v>2543.1469999999999</c:v>
                </c:pt>
                <c:pt idx="4913">
                  <c:v>1336.979</c:v>
                </c:pt>
                <c:pt idx="4914">
                  <c:v>449.57900000000001</c:v>
                </c:pt>
                <c:pt idx="4915">
                  <c:v>53.418999999999997</c:v>
                </c:pt>
                <c:pt idx="4916">
                  <c:v>38.976999999999997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24.635999999999999</c:v>
                </c:pt>
                <c:pt idx="4926">
                  <c:v>114.788</c:v>
                </c:pt>
                <c:pt idx="4927">
                  <c:v>502.42500000000001</c:v>
                </c:pt>
                <c:pt idx="4928">
                  <c:v>1010.5479999999999</c:v>
                </c:pt>
                <c:pt idx="4929">
                  <c:v>1546.9199999999998</c:v>
                </c:pt>
                <c:pt idx="4930">
                  <c:v>1812.845</c:v>
                </c:pt>
                <c:pt idx="4931">
                  <c:v>2198.136</c:v>
                </c:pt>
                <c:pt idx="4932">
                  <c:v>2185.5300000000002</c:v>
                </c:pt>
                <c:pt idx="4933">
                  <c:v>1761.7719999999997</c:v>
                </c:pt>
                <c:pt idx="4934">
                  <c:v>1221.819</c:v>
                </c:pt>
                <c:pt idx="4935">
                  <c:v>992.5630000000001</c:v>
                </c:pt>
                <c:pt idx="4936">
                  <c:v>1030.183</c:v>
                </c:pt>
                <c:pt idx="4937">
                  <c:v>548.66600000000005</c:v>
                </c:pt>
                <c:pt idx="4938">
                  <c:v>233.82</c:v>
                </c:pt>
                <c:pt idx="4939">
                  <c:v>40.087000000000003</c:v>
                </c:pt>
                <c:pt idx="4940">
                  <c:v>28.864999999999998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25.372</c:v>
                </c:pt>
                <c:pt idx="4950">
                  <c:v>158.58000000000001</c:v>
                </c:pt>
                <c:pt idx="4951">
                  <c:v>673.06399999999996</c:v>
                </c:pt>
                <c:pt idx="4952">
                  <c:v>1493.067</c:v>
                </c:pt>
                <c:pt idx="4953">
                  <c:v>2388.723</c:v>
                </c:pt>
                <c:pt idx="4954">
                  <c:v>2897.8850000000002</c:v>
                </c:pt>
                <c:pt idx="4955">
                  <c:v>2772.1410000000001</c:v>
                </c:pt>
                <c:pt idx="4956">
                  <c:v>2480.9430000000002</c:v>
                </c:pt>
                <c:pt idx="4957">
                  <c:v>2427.9659999999999</c:v>
                </c:pt>
                <c:pt idx="4958">
                  <c:v>2520.1489999999999</c:v>
                </c:pt>
                <c:pt idx="4959">
                  <c:v>2056.5300000000002</c:v>
                </c:pt>
                <c:pt idx="4960">
                  <c:v>1836.681</c:v>
                </c:pt>
                <c:pt idx="4961">
                  <c:v>904.02600000000007</c:v>
                </c:pt>
                <c:pt idx="4962">
                  <c:v>335.036</c:v>
                </c:pt>
                <c:pt idx="4963">
                  <c:v>35.984000000000002</c:v>
                </c:pt>
                <c:pt idx="4964">
                  <c:v>28.138999999999999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24.777000000000001</c:v>
                </c:pt>
                <c:pt idx="4974">
                  <c:v>134.62100000000001</c:v>
                </c:pt>
                <c:pt idx="4975">
                  <c:v>707.43399999999997</c:v>
                </c:pt>
                <c:pt idx="4976">
                  <c:v>1819.0149999999999</c:v>
                </c:pt>
                <c:pt idx="4977">
                  <c:v>2533.75</c:v>
                </c:pt>
                <c:pt idx="4978">
                  <c:v>3150.8879999999995</c:v>
                </c:pt>
                <c:pt idx="4979">
                  <c:v>3396.9009999999998</c:v>
                </c:pt>
                <c:pt idx="4980">
                  <c:v>3376.5780000000004</c:v>
                </c:pt>
                <c:pt idx="4981">
                  <c:v>3194.0650000000001</c:v>
                </c:pt>
                <c:pt idx="4982">
                  <c:v>2823.2109999999998</c:v>
                </c:pt>
                <c:pt idx="4983">
                  <c:v>2136.6909999999998</c:v>
                </c:pt>
                <c:pt idx="4984">
                  <c:v>1669.4410000000003</c:v>
                </c:pt>
                <c:pt idx="4985">
                  <c:v>758.31200000000001</c:v>
                </c:pt>
                <c:pt idx="4986">
                  <c:v>204.62799999999999</c:v>
                </c:pt>
                <c:pt idx="4987">
                  <c:v>37.143999999999998</c:v>
                </c:pt>
                <c:pt idx="4988">
                  <c:v>28.123000000000001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24.905999999999999</c:v>
                </c:pt>
                <c:pt idx="4998">
                  <c:v>225.822</c:v>
                </c:pt>
                <c:pt idx="4999">
                  <c:v>1030.192</c:v>
                </c:pt>
                <c:pt idx="5000">
                  <c:v>1704.723</c:v>
                </c:pt>
                <c:pt idx="5001">
                  <c:v>2101.7710000000002</c:v>
                </c:pt>
                <c:pt idx="5002">
                  <c:v>2698.3760000000002</c:v>
                </c:pt>
                <c:pt idx="5003">
                  <c:v>3139.049</c:v>
                </c:pt>
                <c:pt idx="5004">
                  <c:v>3154.712</c:v>
                </c:pt>
                <c:pt idx="5005">
                  <c:v>3565.5330000000004</c:v>
                </c:pt>
                <c:pt idx="5006">
                  <c:v>3284.297</c:v>
                </c:pt>
                <c:pt idx="5007">
                  <c:v>2688.9830000000002</c:v>
                </c:pt>
                <c:pt idx="5008">
                  <c:v>1805.76</c:v>
                </c:pt>
                <c:pt idx="5009">
                  <c:v>1056.1030000000001</c:v>
                </c:pt>
                <c:pt idx="5010">
                  <c:v>379.26900000000001</c:v>
                </c:pt>
                <c:pt idx="5011">
                  <c:v>28.531999999999996</c:v>
                </c:pt>
                <c:pt idx="5012">
                  <c:v>12.226000000000001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8.9870000000000001</c:v>
                </c:pt>
                <c:pt idx="5022">
                  <c:v>213.292</c:v>
                </c:pt>
                <c:pt idx="5023">
                  <c:v>1110.519</c:v>
                </c:pt>
                <c:pt idx="5024">
                  <c:v>2267.741</c:v>
                </c:pt>
                <c:pt idx="5025">
                  <c:v>3331.0550000000003</c:v>
                </c:pt>
                <c:pt idx="5026">
                  <c:v>3855.1460000000002</c:v>
                </c:pt>
                <c:pt idx="5027">
                  <c:v>4224.2489999999998</c:v>
                </c:pt>
                <c:pt idx="5028">
                  <c:v>4503.47</c:v>
                </c:pt>
                <c:pt idx="5029">
                  <c:v>4537.9799999999996</c:v>
                </c:pt>
                <c:pt idx="5030">
                  <c:v>3859.0619999999999</c:v>
                </c:pt>
                <c:pt idx="5031">
                  <c:v>2826.1109999999999</c:v>
                </c:pt>
                <c:pt idx="5032">
                  <c:v>1795.9190000000001</c:v>
                </c:pt>
                <c:pt idx="5033">
                  <c:v>902.56600000000003</c:v>
                </c:pt>
                <c:pt idx="5034">
                  <c:v>267.46600000000001</c:v>
                </c:pt>
                <c:pt idx="5035">
                  <c:v>26.303000000000001</c:v>
                </c:pt>
                <c:pt idx="5036">
                  <c:v>13.316000000000003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8.7449999999999992</c:v>
                </c:pt>
                <c:pt idx="5046">
                  <c:v>242.47900000000001</c:v>
                </c:pt>
                <c:pt idx="5047">
                  <c:v>1034.231</c:v>
                </c:pt>
                <c:pt idx="5048">
                  <c:v>2306.4029999999998</c:v>
                </c:pt>
                <c:pt idx="5049">
                  <c:v>3660.395</c:v>
                </c:pt>
                <c:pt idx="5050">
                  <c:v>4369.4290000000001</c:v>
                </c:pt>
                <c:pt idx="5051">
                  <c:v>4686.2669999999998</c:v>
                </c:pt>
                <c:pt idx="5052">
                  <c:v>4971.1779999999999</c:v>
                </c:pt>
                <c:pt idx="5053">
                  <c:v>4700.585</c:v>
                </c:pt>
                <c:pt idx="5054">
                  <c:v>4051.5630000000001</c:v>
                </c:pt>
                <c:pt idx="5055">
                  <c:v>3030.6469999999999</c:v>
                </c:pt>
                <c:pt idx="5056">
                  <c:v>1795.1160000000002</c:v>
                </c:pt>
                <c:pt idx="5057">
                  <c:v>792.48900000000003</c:v>
                </c:pt>
                <c:pt idx="5058">
                  <c:v>162.93</c:v>
                </c:pt>
                <c:pt idx="5059">
                  <c:v>24.617999999999999</c:v>
                </c:pt>
                <c:pt idx="5060">
                  <c:v>13.648999999999997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10.362</c:v>
                </c:pt>
                <c:pt idx="5070">
                  <c:v>221.85400000000001</c:v>
                </c:pt>
                <c:pt idx="5071">
                  <c:v>1203.077</c:v>
                </c:pt>
                <c:pt idx="5072">
                  <c:v>2400.0030000000002</c:v>
                </c:pt>
                <c:pt idx="5073">
                  <c:v>3471.415</c:v>
                </c:pt>
                <c:pt idx="5074">
                  <c:v>4359.6369999999997</c:v>
                </c:pt>
                <c:pt idx="5075">
                  <c:v>4458.4440000000004</c:v>
                </c:pt>
                <c:pt idx="5076">
                  <c:v>4726.0630000000001</c:v>
                </c:pt>
                <c:pt idx="5077">
                  <c:v>4688.4859999999999</c:v>
                </c:pt>
                <c:pt idx="5078">
                  <c:v>4344.9939999999997</c:v>
                </c:pt>
                <c:pt idx="5079">
                  <c:v>3399.0279999999998</c:v>
                </c:pt>
                <c:pt idx="5080">
                  <c:v>2050.3719999999998</c:v>
                </c:pt>
                <c:pt idx="5081">
                  <c:v>863.11</c:v>
                </c:pt>
                <c:pt idx="5082">
                  <c:v>232.155</c:v>
                </c:pt>
                <c:pt idx="5083">
                  <c:v>31.225000000000001</c:v>
                </c:pt>
                <c:pt idx="5084">
                  <c:v>18.649000000000001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9.8870000000000005</c:v>
                </c:pt>
                <c:pt idx="5094">
                  <c:v>139.42400000000001</c:v>
                </c:pt>
                <c:pt idx="5095">
                  <c:v>645.05999999999995</c:v>
                </c:pt>
                <c:pt idx="5096">
                  <c:v>1484.6130000000001</c:v>
                </c:pt>
                <c:pt idx="5097">
                  <c:v>2233.0650000000001</c:v>
                </c:pt>
                <c:pt idx="5098">
                  <c:v>3395.864</c:v>
                </c:pt>
                <c:pt idx="5099">
                  <c:v>3810.2299999999996</c:v>
                </c:pt>
                <c:pt idx="5100">
                  <c:v>3936.0439999999999</c:v>
                </c:pt>
                <c:pt idx="5101">
                  <c:v>3459.4600000000005</c:v>
                </c:pt>
                <c:pt idx="5102">
                  <c:v>3191.4780000000001</c:v>
                </c:pt>
                <c:pt idx="5103">
                  <c:v>2970.0810000000001</c:v>
                </c:pt>
                <c:pt idx="5104">
                  <c:v>2140.6990000000001</c:v>
                </c:pt>
                <c:pt idx="5105">
                  <c:v>1273.414</c:v>
                </c:pt>
                <c:pt idx="5106">
                  <c:v>460.77699999999999</c:v>
                </c:pt>
                <c:pt idx="5107">
                  <c:v>36.679000000000002</c:v>
                </c:pt>
                <c:pt idx="5108">
                  <c:v>15.296000000000001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10.444000000000001</c:v>
                </c:pt>
                <c:pt idx="5118">
                  <c:v>204.53300000000002</c:v>
                </c:pt>
                <c:pt idx="5119">
                  <c:v>1189.9570000000001</c:v>
                </c:pt>
                <c:pt idx="5120">
                  <c:v>2684.4169999999999</c:v>
                </c:pt>
                <c:pt idx="5121">
                  <c:v>4002.6689999999994</c:v>
                </c:pt>
                <c:pt idx="5122">
                  <c:v>4904.03</c:v>
                </c:pt>
                <c:pt idx="5123">
                  <c:v>5319.2430000000004</c:v>
                </c:pt>
                <c:pt idx="5124">
                  <c:v>5526.7020000000002</c:v>
                </c:pt>
                <c:pt idx="5125">
                  <c:v>5128.1090000000004</c:v>
                </c:pt>
                <c:pt idx="5126">
                  <c:v>4786.1790000000001</c:v>
                </c:pt>
                <c:pt idx="5127">
                  <c:v>4131.3050000000003</c:v>
                </c:pt>
                <c:pt idx="5128">
                  <c:v>2878.7579999999998</c:v>
                </c:pt>
                <c:pt idx="5129">
                  <c:v>1609.0519999999999</c:v>
                </c:pt>
                <c:pt idx="5130">
                  <c:v>364.67</c:v>
                </c:pt>
                <c:pt idx="5131">
                  <c:v>25.933</c:v>
                </c:pt>
                <c:pt idx="5132">
                  <c:v>15.144000000000002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9.5060000000000002</c:v>
                </c:pt>
                <c:pt idx="5142">
                  <c:v>198.35499999999999</c:v>
                </c:pt>
                <c:pt idx="5143">
                  <c:v>1299.413</c:v>
                </c:pt>
                <c:pt idx="5144">
                  <c:v>2813.11</c:v>
                </c:pt>
                <c:pt idx="5145">
                  <c:v>4009.6149999999998</c:v>
                </c:pt>
                <c:pt idx="5146">
                  <c:v>4933.3029999999999</c:v>
                </c:pt>
                <c:pt idx="5147">
                  <c:v>5431.0259999999998</c:v>
                </c:pt>
                <c:pt idx="5148">
                  <c:v>5606.2839999999997</c:v>
                </c:pt>
                <c:pt idx="5149">
                  <c:v>5396.0940000000001</c:v>
                </c:pt>
                <c:pt idx="5150">
                  <c:v>4865.2460000000001</c:v>
                </c:pt>
                <c:pt idx="5151">
                  <c:v>4149.1459999999997</c:v>
                </c:pt>
                <c:pt idx="5152">
                  <c:v>2977.6709999999998</c:v>
                </c:pt>
                <c:pt idx="5153">
                  <c:v>1553.29</c:v>
                </c:pt>
                <c:pt idx="5154">
                  <c:v>375.84899999999999</c:v>
                </c:pt>
                <c:pt idx="5155">
                  <c:v>30.482999999999997</c:v>
                </c:pt>
                <c:pt idx="5156">
                  <c:v>13.696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9.5869999999999997</c:v>
                </c:pt>
                <c:pt idx="5166">
                  <c:v>171.983</c:v>
                </c:pt>
                <c:pt idx="5167">
                  <c:v>1267.701</c:v>
                </c:pt>
                <c:pt idx="5168">
                  <c:v>2605.3910000000001</c:v>
                </c:pt>
                <c:pt idx="5169">
                  <c:v>3890.2860000000001</c:v>
                </c:pt>
                <c:pt idx="5170">
                  <c:v>4676.1980000000003</c:v>
                </c:pt>
                <c:pt idx="5171">
                  <c:v>5310.2969999999996</c:v>
                </c:pt>
                <c:pt idx="5172">
                  <c:v>5286.6509999999998</c:v>
                </c:pt>
                <c:pt idx="5173">
                  <c:v>5285.72</c:v>
                </c:pt>
                <c:pt idx="5174">
                  <c:v>4756.884</c:v>
                </c:pt>
                <c:pt idx="5175">
                  <c:v>3878.6489999999999</c:v>
                </c:pt>
                <c:pt idx="5176">
                  <c:v>2723.038</c:v>
                </c:pt>
                <c:pt idx="5177">
                  <c:v>1585.8889999999999</c:v>
                </c:pt>
                <c:pt idx="5178">
                  <c:v>410.88799999999992</c:v>
                </c:pt>
                <c:pt idx="5179">
                  <c:v>30.986999999999995</c:v>
                </c:pt>
                <c:pt idx="5180">
                  <c:v>14.474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9.2739999999999991</c:v>
                </c:pt>
                <c:pt idx="5189">
                  <c:v>20.445</c:v>
                </c:pt>
                <c:pt idx="5190">
                  <c:v>110.11499999999999</c:v>
                </c:pt>
                <c:pt idx="5191">
                  <c:v>621.29100000000005</c:v>
                </c:pt>
                <c:pt idx="5192">
                  <c:v>1295.4570000000001</c:v>
                </c:pt>
                <c:pt idx="5193">
                  <c:v>1840.7760000000001</c:v>
                </c:pt>
                <c:pt idx="5194">
                  <c:v>2343.38</c:v>
                </c:pt>
                <c:pt idx="5195">
                  <c:v>2718.4430000000002</c:v>
                </c:pt>
                <c:pt idx="5196">
                  <c:v>2862.4209999999998</c:v>
                </c:pt>
                <c:pt idx="5197">
                  <c:v>2245.79</c:v>
                </c:pt>
                <c:pt idx="5198">
                  <c:v>1747.011</c:v>
                </c:pt>
                <c:pt idx="5199">
                  <c:v>1262.422</c:v>
                </c:pt>
                <c:pt idx="5200">
                  <c:v>649.52800000000002</c:v>
                </c:pt>
                <c:pt idx="5201">
                  <c:v>364.76600000000002</c:v>
                </c:pt>
                <c:pt idx="5202">
                  <c:v>136.65600000000001</c:v>
                </c:pt>
                <c:pt idx="5203">
                  <c:v>35.994999999999997</c:v>
                </c:pt>
                <c:pt idx="5204">
                  <c:v>27.01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9.2729999999999997</c:v>
                </c:pt>
                <c:pt idx="5213">
                  <c:v>21.74</c:v>
                </c:pt>
                <c:pt idx="5214">
                  <c:v>65.668999999999997</c:v>
                </c:pt>
                <c:pt idx="5215">
                  <c:v>467.84399999999999</c:v>
                </c:pt>
                <c:pt idx="5216">
                  <c:v>1136.703</c:v>
                </c:pt>
                <c:pt idx="5217">
                  <c:v>1710.9059999999999</c:v>
                </c:pt>
                <c:pt idx="5218">
                  <c:v>2426.1350000000002</c:v>
                </c:pt>
                <c:pt idx="5219">
                  <c:v>3246.8279999999995</c:v>
                </c:pt>
                <c:pt idx="5220">
                  <c:v>3515.1129999999998</c:v>
                </c:pt>
                <c:pt idx="5221">
                  <c:v>3407.7370000000001</c:v>
                </c:pt>
                <c:pt idx="5222">
                  <c:v>3346.4709999999995</c:v>
                </c:pt>
                <c:pt idx="5223">
                  <c:v>2826.4569999999999</c:v>
                </c:pt>
                <c:pt idx="5224">
                  <c:v>2059.873</c:v>
                </c:pt>
                <c:pt idx="5225">
                  <c:v>1101.3019999999999</c:v>
                </c:pt>
                <c:pt idx="5226">
                  <c:v>394.065</c:v>
                </c:pt>
                <c:pt idx="5227">
                  <c:v>27.795999999999999</c:v>
                </c:pt>
                <c:pt idx="5228">
                  <c:v>14.538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10.356999999999999</c:v>
                </c:pt>
                <c:pt idx="5238">
                  <c:v>159.96299999999999</c:v>
                </c:pt>
                <c:pt idx="5239">
                  <c:v>785.58900000000017</c:v>
                </c:pt>
                <c:pt idx="5240">
                  <c:v>1520.886</c:v>
                </c:pt>
                <c:pt idx="5241">
                  <c:v>2556.1550000000002</c:v>
                </c:pt>
                <c:pt idx="5242">
                  <c:v>3458.8359999999998</c:v>
                </c:pt>
                <c:pt idx="5243">
                  <c:v>4112.9740000000002</c:v>
                </c:pt>
                <c:pt idx="5244">
                  <c:v>4444.5649999999996</c:v>
                </c:pt>
                <c:pt idx="5245">
                  <c:v>4361.5870000000004</c:v>
                </c:pt>
                <c:pt idx="5246">
                  <c:v>3828.9960000000001</c:v>
                </c:pt>
                <c:pt idx="5247">
                  <c:v>2969.68</c:v>
                </c:pt>
                <c:pt idx="5248">
                  <c:v>1956.3150000000001</c:v>
                </c:pt>
                <c:pt idx="5249">
                  <c:v>1001.2</c:v>
                </c:pt>
                <c:pt idx="5250">
                  <c:v>362.85700000000003</c:v>
                </c:pt>
                <c:pt idx="5251">
                  <c:v>35.584000000000003</c:v>
                </c:pt>
                <c:pt idx="5252">
                  <c:v>23.472999999999999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18.597999999999999</c:v>
                </c:pt>
                <c:pt idx="5262">
                  <c:v>139.95099999999999</c:v>
                </c:pt>
                <c:pt idx="5263">
                  <c:v>718.62199999999996</c:v>
                </c:pt>
                <c:pt idx="5264">
                  <c:v>1606.289</c:v>
                </c:pt>
                <c:pt idx="5265">
                  <c:v>2566.3519999999999</c:v>
                </c:pt>
                <c:pt idx="5266">
                  <c:v>3391.1439999999998</c:v>
                </c:pt>
                <c:pt idx="5267">
                  <c:v>4172.0820000000003</c:v>
                </c:pt>
                <c:pt idx="5268">
                  <c:v>4288.4880000000003</c:v>
                </c:pt>
                <c:pt idx="5269">
                  <c:v>3838.23</c:v>
                </c:pt>
                <c:pt idx="5270">
                  <c:v>3254.6970000000001</c:v>
                </c:pt>
                <c:pt idx="5271">
                  <c:v>2657.3960000000002</c:v>
                </c:pt>
                <c:pt idx="5272">
                  <c:v>1772.865</c:v>
                </c:pt>
                <c:pt idx="5273">
                  <c:v>840.64599999999996</c:v>
                </c:pt>
                <c:pt idx="5274">
                  <c:v>233.44200000000001</c:v>
                </c:pt>
                <c:pt idx="5275">
                  <c:v>42.512</c:v>
                </c:pt>
                <c:pt idx="5276">
                  <c:v>30.697999999999997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24.032</c:v>
                </c:pt>
                <c:pt idx="5286">
                  <c:v>127.739</c:v>
                </c:pt>
                <c:pt idx="5287">
                  <c:v>639.78200000000004</c:v>
                </c:pt>
                <c:pt idx="5288">
                  <c:v>1376.76</c:v>
                </c:pt>
                <c:pt idx="5289">
                  <c:v>2194.346</c:v>
                </c:pt>
                <c:pt idx="5290">
                  <c:v>2586.779</c:v>
                </c:pt>
                <c:pt idx="5291">
                  <c:v>3003.9780000000001</c:v>
                </c:pt>
                <c:pt idx="5292">
                  <c:v>3430.3330000000005</c:v>
                </c:pt>
                <c:pt idx="5293">
                  <c:v>3305.7610000000004</c:v>
                </c:pt>
                <c:pt idx="5294">
                  <c:v>3166.2939999999999</c:v>
                </c:pt>
                <c:pt idx="5295">
                  <c:v>2643.471</c:v>
                </c:pt>
                <c:pt idx="5296">
                  <c:v>1831.703</c:v>
                </c:pt>
                <c:pt idx="5297">
                  <c:v>985.68</c:v>
                </c:pt>
                <c:pt idx="5298">
                  <c:v>302.27199999999999</c:v>
                </c:pt>
                <c:pt idx="5299">
                  <c:v>26.097000000000001</c:v>
                </c:pt>
                <c:pt idx="5300">
                  <c:v>12.773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9.2159999999999993</c:v>
                </c:pt>
                <c:pt idx="5310">
                  <c:v>159.01900000000001</c:v>
                </c:pt>
                <c:pt idx="5311">
                  <c:v>724.42899999999997</c:v>
                </c:pt>
                <c:pt idx="5312">
                  <c:v>1707.133</c:v>
                </c:pt>
                <c:pt idx="5313">
                  <c:v>2773.9360000000001</c:v>
                </c:pt>
                <c:pt idx="5314">
                  <c:v>3606.7199999999993</c:v>
                </c:pt>
                <c:pt idx="5315">
                  <c:v>4213.72</c:v>
                </c:pt>
                <c:pt idx="5316">
                  <c:v>3980.7909999999997</c:v>
                </c:pt>
                <c:pt idx="5317">
                  <c:v>4128.5640000000003</c:v>
                </c:pt>
                <c:pt idx="5318">
                  <c:v>3940.0250000000001</c:v>
                </c:pt>
                <c:pt idx="5319">
                  <c:v>3157.1950000000002</c:v>
                </c:pt>
                <c:pt idx="5320">
                  <c:v>2366.7550000000001</c:v>
                </c:pt>
                <c:pt idx="5321">
                  <c:v>1087.1869999999999</c:v>
                </c:pt>
                <c:pt idx="5322">
                  <c:v>265.82600000000002</c:v>
                </c:pt>
                <c:pt idx="5323">
                  <c:v>28.324000000000002</c:v>
                </c:pt>
                <c:pt idx="5324">
                  <c:v>16.974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12.128</c:v>
                </c:pt>
                <c:pt idx="5334">
                  <c:v>129.35400000000001</c:v>
                </c:pt>
                <c:pt idx="5335">
                  <c:v>792.05100000000004</c:v>
                </c:pt>
                <c:pt idx="5336">
                  <c:v>1638.877</c:v>
                </c:pt>
                <c:pt idx="5337">
                  <c:v>2177.1550000000002</c:v>
                </c:pt>
                <c:pt idx="5338">
                  <c:v>2904.8139999999999</c:v>
                </c:pt>
                <c:pt idx="5339">
                  <c:v>3562.4929999999995</c:v>
                </c:pt>
                <c:pt idx="5340">
                  <c:v>3735.0149999999999</c:v>
                </c:pt>
                <c:pt idx="5341">
                  <c:v>3927.7180000000003</c:v>
                </c:pt>
                <c:pt idx="5342">
                  <c:v>3436.38</c:v>
                </c:pt>
                <c:pt idx="5343">
                  <c:v>2376.6990000000001</c:v>
                </c:pt>
                <c:pt idx="5344">
                  <c:v>1527.125</c:v>
                </c:pt>
                <c:pt idx="5345">
                  <c:v>630.93399999999997</c:v>
                </c:pt>
                <c:pt idx="5346">
                  <c:v>166.88800000000001</c:v>
                </c:pt>
                <c:pt idx="5347">
                  <c:v>25.690999999999999</c:v>
                </c:pt>
                <c:pt idx="5348">
                  <c:v>16.782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10.872999999999999</c:v>
                </c:pt>
                <c:pt idx="5358">
                  <c:v>130.786</c:v>
                </c:pt>
                <c:pt idx="5359">
                  <c:v>873.86199999999997</c:v>
                </c:pt>
                <c:pt idx="5360">
                  <c:v>2030.577</c:v>
                </c:pt>
                <c:pt idx="5361">
                  <c:v>2706.1010000000001</c:v>
                </c:pt>
                <c:pt idx="5362">
                  <c:v>3643.9469999999997</c:v>
                </c:pt>
                <c:pt idx="5363">
                  <c:v>4398.8559999999998</c:v>
                </c:pt>
                <c:pt idx="5364">
                  <c:v>4292.6679999999997</c:v>
                </c:pt>
                <c:pt idx="5365">
                  <c:v>4171.7</c:v>
                </c:pt>
                <c:pt idx="5366">
                  <c:v>3557.3029999999999</c:v>
                </c:pt>
                <c:pt idx="5367">
                  <c:v>2560.4110000000001</c:v>
                </c:pt>
                <c:pt idx="5368">
                  <c:v>2077.3380000000002</c:v>
                </c:pt>
                <c:pt idx="5369">
                  <c:v>1141.692</c:v>
                </c:pt>
                <c:pt idx="5370">
                  <c:v>289.42200000000003</c:v>
                </c:pt>
                <c:pt idx="5371">
                  <c:v>35.290999999999997</c:v>
                </c:pt>
                <c:pt idx="5372">
                  <c:v>18.25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10.194000000000001</c:v>
                </c:pt>
                <c:pt idx="5382">
                  <c:v>175.14</c:v>
                </c:pt>
                <c:pt idx="5383">
                  <c:v>1102.3720000000001</c:v>
                </c:pt>
                <c:pt idx="5384">
                  <c:v>2528.9160000000002</c:v>
                </c:pt>
                <c:pt idx="5385">
                  <c:v>3992.1970000000001</c:v>
                </c:pt>
                <c:pt idx="5386">
                  <c:v>4990.7209999999995</c:v>
                </c:pt>
                <c:pt idx="5387">
                  <c:v>5480.6949999999997</c:v>
                </c:pt>
                <c:pt idx="5388">
                  <c:v>5609.2539999999999</c:v>
                </c:pt>
                <c:pt idx="5389">
                  <c:v>5332.9750000000004</c:v>
                </c:pt>
                <c:pt idx="5390">
                  <c:v>4882.3519999999999</c:v>
                </c:pt>
                <c:pt idx="5391">
                  <c:v>3872.3290000000002</c:v>
                </c:pt>
                <c:pt idx="5392">
                  <c:v>2694.837</c:v>
                </c:pt>
                <c:pt idx="5393">
                  <c:v>1462.1410000000001</c:v>
                </c:pt>
                <c:pt idx="5394">
                  <c:v>310.79700000000003</c:v>
                </c:pt>
                <c:pt idx="5395">
                  <c:v>38.213000000000001</c:v>
                </c:pt>
                <c:pt idx="5396">
                  <c:v>19.196000000000002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13.877000000000001</c:v>
                </c:pt>
                <c:pt idx="5406">
                  <c:v>141.03700000000001</c:v>
                </c:pt>
                <c:pt idx="5407">
                  <c:v>1176.433</c:v>
                </c:pt>
                <c:pt idx="5408">
                  <c:v>2656.9949999999999</c:v>
                </c:pt>
                <c:pt idx="5409">
                  <c:v>4038.38</c:v>
                </c:pt>
                <c:pt idx="5410">
                  <c:v>4929.78</c:v>
                </c:pt>
                <c:pt idx="5411">
                  <c:v>5429.0069999999996</c:v>
                </c:pt>
                <c:pt idx="5412">
                  <c:v>5521.8959999999997</c:v>
                </c:pt>
                <c:pt idx="5413">
                  <c:v>5398.1949999999997</c:v>
                </c:pt>
                <c:pt idx="5414">
                  <c:v>4905.2209999999995</c:v>
                </c:pt>
                <c:pt idx="5415">
                  <c:v>4152.0330000000004</c:v>
                </c:pt>
                <c:pt idx="5416">
                  <c:v>2970.8879999999999</c:v>
                </c:pt>
                <c:pt idx="5417">
                  <c:v>1509.0229999999999</c:v>
                </c:pt>
                <c:pt idx="5418">
                  <c:v>306.48200000000003</c:v>
                </c:pt>
                <c:pt idx="5419">
                  <c:v>32.380000000000003</c:v>
                </c:pt>
                <c:pt idx="5420">
                  <c:v>18.38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12.840000000000002</c:v>
                </c:pt>
                <c:pt idx="5430">
                  <c:v>172.95599999999999</c:v>
                </c:pt>
                <c:pt idx="5431">
                  <c:v>1177.6969999999999</c:v>
                </c:pt>
                <c:pt idx="5432">
                  <c:v>2565.3150000000001</c:v>
                </c:pt>
                <c:pt idx="5433">
                  <c:v>3913.2910000000002</c:v>
                </c:pt>
                <c:pt idx="5434">
                  <c:v>4785.7510000000002</c:v>
                </c:pt>
                <c:pt idx="5435">
                  <c:v>5175.6469999999999</c:v>
                </c:pt>
                <c:pt idx="5436">
                  <c:v>5424.2669999999998</c:v>
                </c:pt>
                <c:pt idx="5437">
                  <c:v>5281.5619999999999</c:v>
                </c:pt>
                <c:pt idx="5438">
                  <c:v>4734.3919999999998</c:v>
                </c:pt>
                <c:pt idx="5439">
                  <c:v>3979.9070000000002</c:v>
                </c:pt>
                <c:pt idx="5440">
                  <c:v>2761.0030000000002</c:v>
                </c:pt>
                <c:pt idx="5441">
                  <c:v>1292.183</c:v>
                </c:pt>
                <c:pt idx="5442">
                  <c:v>304.596</c:v>
                </c:pt>
                <c:pt idx="5443">
                  <c:v>29.55</c:v>
                </c:pt>
                <c:pt idx="5444">
                  <c:v>16.983000000000001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11.631</c:v>
                </c:pt>
                <c:pt idx="5454">
                  <c:v>140.577</c:v>
                </c:pt>
                <c:pt idx="5455">
                  <c:v>1195.567</c:v>
                </c:pt>
                <c:pt idx="5456">
                  <c:v>2776.625</c:v>
                </c:pt>
                <c:pt idx="5457">
                  <c:v>4086.6629999999996</c:v>
                </c:pt>
                <c:pt idx="5458">
                  <c:v>4985.2920000000004</c:v>
                </c:pt>
                <c:pt idx="5459">
                  <c:v>5496.58</c:v>
                </c:pt>
                <c:pt idx="5460">
                  <c:v>5651.0559999999996</c:v>
                </c:pt>
                <c:pt idx="5461">
                  <c:v>5490.3119999999999</c:v>
                </c:pt>
                <c:pt idx="5462">
                  <c:v>5012.8980000000001</c:v>
                </c:pt>
                <c:pt idx="5463">
                  <c:v>4056.5010000000002</c:v>
                </c:pt>
                <c:pt idx="5464">
                  <c:v>2985.09</c:v>
                </c:pt>
                <c:pt idx="5465">
                  <c:v>1466.7449999999999</c:v>
                </c:pt>
                <c:pt idx="5466">
                  <c:v>283.738</c:v>
                </c:pt>
                <c:pt idx="5467">
                  <c:v>31.010999999999996</c:v>
                </c:pt>
                <c:pt idx="5468">
                  <c:v>19.015000000000001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13.643000000000001</c:v>
                </c:pt>
                <c:pt idx="5478">
                  <c:v>142.47200000000001</c:v>
                </c:pt>
                <c:pt idx="5479">
                  <c:v>1184.2909999999999</c:v>
                </c:pt>
                <c:pt idx="5480">
                  <c:v>2708.2179999999998</c:v>
                </c:pt>
                <c:pt idx="5481">
                  <c:v>4006.8960000000002</c:v>
                </c:pt>
                <c:pt idx="5482">
                  <c:v>4903.0870000000004</c:v>
                </c:pt>
                <c:pt idx="5483">
                  <c:v>5406.424</c:v>
                </c:pt>
                <c:pt idx="5484">
                  <c:v>5524.1559999999999</c:v>
                </c:pt>
                <c:pt idx="5485">
                  <c:v>5348.9570000000003</c:v>
                </c:pt>
                <c:pt idx="5486">
                  <c:v>4800.9799999999996</c:v>
                </c:pt>
                <c:pt idx="5487">
                  <c:v>3999.7160000000003</c:v>
                </c:pt>
                <c:pt idx="5488">
                  <c:v>2844.2159999999999</c:v>
                </c:pt>
                <c:pt idx="5489">
                  <c:v>1378.248</c:v>
                </c:pt>
                <c:pt idx="5490">
                  <c:v>275.64299999999997</c:v>
                </c:pt>
                <c:pt idx="5491">
                  <c:v>24.803000000000004</c:v>
                </c:pt>
                <c:pt idx="5492">
                  <c:v>15.182000000000002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12.489000000000001</c:v>
                </c:pt>
                <c:pt idx="5502">
                  <c:v>140.857</c:v>
                </c:pt>
                <c:pt idx="5503">
                  <c:v>1157.3979999999999</c:v>
                </c:pt>
                <c:pt idx="5504">
                  <c:v>2683.2289999999998</c:v>
                </c:pt>
                <c:pt idx="5505">
                  <c:v>3971.0189999999993</c:v>
                </c:pt>
                <c:pt idx="5506">
                  <c:v>4863.393</c:v>
                </c:pt>
                <c:pt idx="5507">
                  <c:v>5372.8050000000003</c:v>
                </c:pt>
                <c:pt idx="5508">
                  <c:v>5535.5209999999997</c:v>
                </c:pt>
                <c:pt idx="5509">
                  <c:v>5333.6589999999997</c:v>
                </c:pt>
                <c:pt idx="5510">
                  <c:v>4845.5129999999999</c:v>
                </c:pt>
                <c:pt idx="5511">
                  <c:v>3695.915</c:v>
                </c:pt>
                <c:pt idx="5512">
                  <c:v>2618.15</c:v>
                </c:pt>
                <c:pt idx="5513">
                  <c:v>1298.6289999999999</c:v>
                </c:pt>
                <c:pt idx="5514">
                  <c:v>292.262</c:v>
                </c:pt>
                <c:pt idx="5515">
                  <c:v>31.823</c:v>
                </c:pt>
                <c:pt idx="5516">
                  <c:v>16.038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9.782</c:v>
                </c:pt>
                <c:pt idx="5526">
                  <c:v>151.47499999999999</c:v>
                </c:pt>
                <c:pt idx="5527">
                  <c:v>1128.575</c:v>
                </c:pt>
                <c:pt idx="5528">
                  <c:v>2566.951</c:v>
                </c:pt>
                <c:pt idx="5529">
                  <c:v>3799.886</c:v>
                </c:pt>
                <c:pt idx="5530">
                  <c:v>4470.8109999999997</c:v>
                </c:pt>
                <c:pt idx="5531">
                  <c:v>5041.0730000000003</c:v>
                </c:pt>
                <c:pt idx="5532">
                  <c:v>5248.0709999999999</c:v>
                </c:pt>
                <c:pt idx="5533">
                  <c:v>5063.6229999999996</c:v>
                </c:pt>
                <c:pt idx="5534">
                  <c:v>4636.4629999999997</c:v>
                </c:pt>
                <c:pt idx="5535">
                  <c:v>3941.65</c:v>
                </c:pt>
                <c:pt idx="5536">
                  <c:v>2815.48</c:v>
                </c:pt>
                <c:pt idx="5537">
                  <c:v>1347.826</c:v>
                </c:pt>
                <c:pt idx="5538">
                  <c:v>291.96699999999998</c:v>
                </c:pt>
                <c:pt idx="5539">
                  <c:v>32.094000000000001</c:v>
                </c:pt>
                <c:pt idx="5540">
                  <c:v>14.951000000000001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10.021000000000001</c:v>
                </c:pt>
                <c:pt idx="5550">
                  <c:v>143.554</c:v>
                </c:pt>
                <c:pt idx="5551">
                  <c:v>1165.373</c:v>
                </c:pt>
                <c:pt idx="5552">
                  <c:v>2667.4940000000001</c:v>
                </c:pt>
                <c:pt idx="5553">
                  <c:v>3969.4389999999999</c:v>
                </c:pt>
                <c:pt idx="5554">
                  <c:v>4887.1239999999998</c:v>
                </c:pt>
                <c:pt idx="5555">
                  <c:v>5455.2719999999999</c:v>
                </c:pt>
                <c:pt idx="5556">
                  <c:v>5620.2820000000002</c:v>
                </c:pt>
                <c:pt idx="5557">
                  <c:v>5398.7449999999999</c:v>
                </c:pt>
                <c:pt idx="5558">
                  <c:v>4967.9449999999997</c:v>
                </c:pt>
                <c:pt idx="5559">
                  <c:v>4069</c:v>
                </c:pt>
                <c:pt idx="5560">
                  <c:v>2854.7190000000001</c:v>
                </c:pt>
                <c:pt idx="5561">
                  <c:v>1373.078</c:v>
                </c:pt>
                <c:pt idx="5562">
                  <c:v>270.81900000000002</c:v>
                </c:pt>
                <c:pt idx="5563">
                  <c:v>28.895</c:v>
                </c:pt>
                <c:pt idx="5564">
                  <c:v>16.768000000000001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11.433999999999999</c:v>
                </c:pt>
                <c:pt idx="5574">
                  <c:v>179.113</c:v>
                </c:pt>
                <c:pt idx="5575">
                  <c:v>1167.855</c:v>
                </c:pt>
                <c:pt idx="5576">
                  <c:v>2592.645</c:v>
                </c:pt>
                <c:pt idx="5577">
                  <c:v>3862.2489999999998</c:v>
                </c:pt>
                <c:pt idx="5578">
                  <c:v>4698.5320000000002</c:v>
                </c:pt>
                <c:pt idx="5579">
                  <c:v>5280.8469999999998</c:v>
                </c:pt>
                <c:pt idx="5580">
                  <c:v>5443.1760000000004</c:v>
                </c:pt>
                <c:pt idx="5581">
                  <c:v>5320.0990000000002</c:v>
                </c:pt>
                <c:pt idx="5582">
                  <c:v>4818.5659999999998</c:v>
                </c:pt>
                <c:pt idx="5583">
                  <c:v>4068.9639999999999</c:v>
                </c:pt>
                <c:pt idx="5584">
                  <c:v>2692.384</c:v>
                </c:pt>
                <c:pt idx="5585">
                  <c:v>1271.8309999999999</c:v>
                </c:pt>
                <c:pt idx="5586">
                  <c:v>206.74600000000004</c:v>
                </c:pt>
                <c:pt idx="5587">
                  <c:v>48.076999999999998</c:v>
                </c:pt>
                <c:pt idx="5588">
                  <c:v>35.694000000000003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32.088000000000001</c:v>
                </c:pt>
                <c:pt idx="5598">
                  <c:v>193.45199999999997</c:v>
                </c:pt>
                <c:pt idx="5599">
                  <c:v>1008.263</c:v>
                </c:pt>
                <c:pt idx="5600">
                  <c:v>2362.3069999999998</c:v>
                </c:pt>
                <c:pt idx="5601">
                  <c:v>3604.7280000000001</c:v>
                </c:pt>
                <c:pt idx="5602">
                  <c:v>4453.0159999999996</c:v>
                </c:pt>
                <c:pt idx="5603">
                  <c:v>5178.1959999999999</c:v>
                </c:pt>
                <c:pt idx="5604">
                  <c:v>5157.835</c:v>
                </c:pt>
                <c:pt idx="5605">
                  <c:v>5078.95</c:v>
                </c:pt>
                <c:pt idx="5606">
                  <c:v>4654.9250000000002</c:v>
                </c:pt>
                <c:pt idx="5607">
                  <c:v>3775.2530000000002</c:v>
                </c:pt>
                <c:pt idx="5608">
                  <c:v>2616.4679999999998</c:v>
                </c:pt>
                <c:pt idx="5609">
                  <c:v>1206.8040000000001</c:v>
                </c:pt>
                <c:pt idx="5610">
                  <c:v>229.619</c:v>
                </c:pt>
                <c:pt idx="5611">
                  <c:v>50.463999999999999</c:v>
                </c:pt>
                <c:pt idx="5612">
                  <c:v>36.075000000000003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30.754999999999999</c:v>
                </c:pt>
                <c:pt idx="5622">
                  <c:v>154.41399999999999</c:v>
                </c:pt>
                <c:pt idx="5623">
                  <c:v>1072.2190000000001</c:v>
                </c:pt>
                <c:pt idx="5624">
                  <c:v>2372.73</c:v>
                </c:pt>
                <c:pt idx="5625">
                  <c:v>3567.6239999999993</c:v>
                </c:pt>
                <c:pt idx="5626">
                  <c:v>4277.3490000000002</c:v>
                </c:pt>
                <c:pt idx="5627">
                  <c:v>4848.2910000000002</c:v>
                </c:pt>
                <c:pt idx="5628">
                  <c:v>4931.6570000000002</c:v>
                </c:pt>
                <c:pt idx="5629">
                  <c:v>4585.68</c:v>
                </c:pt>
                <c:pt idx="5630">
                  <c:v>4295.2979999999998</c:v>
                </c:pt>
                <c:pt idx="5631">
                  <c:v>3695.1439999999998</c:v>
                </c:pt>
                <c:pt idx="5632">
                  <c:v>2406.3739999999998</c:v>
                </c:pt>
                <c:pt idx="5633">
                  <c:v>1072.403</c:v>
                </c:pt>
                <c:pt idx="5634">
                  <c:v>213.286</c:v>
                </c:pt>
                <c:pt idx="5635">
                  <c:v>21.489000000000001</c:v>
                </c:pt>
                <c:pt idx="5636">
                  <c:v>12.191000000000001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7.867</c:v>
                </c:pt>
                <c:pt idx="5646">
                  <c:v>129.429</c:v>
                </c:pt>
                <c:pt idx="5647">
                  <c:v>1130.76</c:v>
                </c:pt>
                <c:pt idx="5648">
                  <c:v>2587.6559999999999</c:v>
                </c:pt>
                <c:pt idx="5649">
                  <c:v>3821.0010000000002</c:v>
                </c:pt>
                <c:pt idx="5650">
                  <c:v>4762.5870000000004</c:v>
                </c:pt>
                <c:pt idx="5651">
                  <c:v>5198.6620000000003</c:v>
                </c:pt>
                <c:pt idx="5652">
                  <c:v>5473.7380000000003</c:v>
                </c:pt>
                <c:pt idx="5653">
                  <c:v>5153.2299999999996</c:v>
                </c:pt>
                <c:pt idx="5654">
                  <c:v>4676.3879999999999</c:v>
                </c:pt>
                <c:pt idx="5655">
                  <c:v>3874.3619999999996</c:v>
                </c:pt>
                <c:pt idx="5656">
                  <c:v>2677.337</c:v>
                </c:pt>
                <c:pt idx="5657">
                  <c:v>1254.777</c:v>
                </c:pt>
                <c:pt idx="5658">
                  <c:v>216.46600000000001</c:v>
                </c:pt>
                <c:pt idx="5659">
                  <c:v>26.68</c:v>
                </c:pt>
                <c:pt idx="5660">
                  <c:v>16.841000000000001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8.0969999999999995</c:v>
                </c:pt>
                <c:pt idx="5670">
                  <c:v>125.104</c:v>
                </c:pt>
                <c:pt idx="5671">
                  <c:v>1135.9349999999999</c:v>
                </c:pt>
                <c:pt idx="5672">
                  <c:v>2611.2510000000002</c:v>
                </c:pt>
                <c:pt idx="5673">
                  <c:v>3917.4729999999995</c:v>
                </c:pt>
                <c:pt idx="5674">
                  <c:v>4830.7070000000003</c:v>
                </c:pt>
                <c:pt idx="5675">
                  <c:v>5340.6760000000004</c:v>
                </c:pt>
                <c:pt idx="5676">
                  <c:v>5389.1120000000001</c:v>
                </c:pt>
                <c:pt idx="5677">
                  <c:v>5170.567</c:v>
                </c:pt>
                <c:pt idx="5678">
                  <c:v>4639.0600000000004</c:v>
                </c:pt>
                <c:pt idx="5679">
                  <c:v>3805.7399999999993</c:v>
                </c:pt>
                <c:pt idx="5680">
                  <c:v>2634.942</c:v>
                </c:pt>
                <c:pt idx="5681">
                  <c:v>1193.433</c:v>
                </c:pt>
                <c:pt idx="5682">
                  <c:v>212.97500000000002</c:v>
                </c:pt>
                <c:pt idx="5683">
                  <c:v>25.245999999999999</c:v>
                </c:pt>
                <c:pt idx="5684">
                  <c:v>13.034000000000002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6.9759999999999991</c:v>
                </c:pt>
                <c:pt idx="5694">
                  <c:v>107.38000000000001</c:v>
                </c:pt>
                <c:pt idx="5695">
                  <c:v>942.08100000000002</c:v>
                </c:pt>
                <c:pt idx="5696">
                  <c:v>2310.8620000000001</c:v>
                </c:pt>
                <c:pt idx="5697">
                  <c:v>3708.7660000000001</c:v>
                </c:pt>
                <c:pt idx="5698">
                  <c:v>4626.0940000000001</c:v>
                </c:pt>
                <c:pt idx="5699">
                  <c:v>4943.4979999999996</c:v>
                </c:pt>
                <c:pt idx="5700">
                  <c:v>4689.357</c:v>
                </c:pt>
                <c:pt idx="5701">
                  <c:v>4459.6360000000004</c:v>
                </c:pt>
                <c:pt idx="5702">
                  <c:v>3982.1300000000006</c:v>
                </c:pt>
                <c:pt idx="5703">
                  <c:v>3394.8539999999998</c:v>
                </c:pt>
                <c:pt idx="5704">
                  <c:v>2117.8580000000002</c:v>
                </c:pt>
                <c:pt idx="5705">
                  <c:v>806.36400000000015</c:v>
                </c:pt>
                <c:pt idx="5706">
                  <c:v>92.275999999999996</c:v>
                </c:pt>
                <c:pt idx="5707">
                  <c:v>25.657</c:v>
                </c:pt>
                <c:pt idx="5708">
                  <c:v>15.721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8.5530000000000008</c:v>
                </c:pt>
                <c:pt idx="5718">
                  <c:v>75.599999999999994</c:v>
                </c:pt>
                <c:pt idx="5719">
                  <c:v>863.60500000000002</c:v>
                </c:pt>
                <c:pt idx="5720">
                  <c:v>1945.92</c:v>
                </c:pt>
                <c:pt idx="5721">
                  <c:v>3280.335</c:v>
                </c:pt>
                <c:pt idx="5722">
                  <c:v>4447.3389999999999</c:v>
                </c:pt>
                <c:pt idx="5723">
                  <c:v>5072.1880000000001</c:v>
                </c:pt>
                <c:pt idx="5724">
                  <c:v>5062.6679999999997</c:v>
                </c:pt>
                <c:pt idx="5725">
                  <c:v>4657.4989999999998</c:v>
                </c:pt>
                <c:pt idx="5726">
                  <c:v>4000.5950000000003</c:v>
                </c:pt>
                <c:pt idx="5727">
                  <c:v>3176.4259999999999</c:v>
                </c:pt>
                <c:pt idx="5728">
                  <c:v>1923.3230000000003</c:v>
                </c:pt>
                <c:pt idx="5729">
                  <c:v>781.35400000000004</c:v>
                </c:pt>
                <c:pt idx="5730">
                  <c:v>161.018</c:v>
                </c:pt>
                <c:pt idx="5731">
                  <c:v>25.524999999999999</c:v>
                </c:pt>
                <c:pt idx="5732">
                  <c:v>18.411999999999999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11.7</c:v>
                </c:pt>
                <c:pt idx="5742">
                  <c:v>97.923000000000002</c:v>
                </c:pt>
                <c:pt idx="5743">
                  <c:v>850.25999999999988</c:v>
                </c:pt>
                <c:pt idx="5744">
                  <c:v>1969.7950000000001</c:v>
                </c:pt>
                <c:pt idx="5745">
                  <c:v>3068.2619999999997</c:v>
                </c:pt>
                <c:pt idx="5746">
                  <c:v>3980.0329999999994</c:v>
                </c:pt>
                <c:pt idx="5747">
                  <c:v>4317.6329999999998</c:v>
                </c:pt>
                <c:pt idx="5748">
                  <c:v>3919.933</c:v>
                </c:pt>
                <c:pt idx="5749">
                  <c:v>3685.6800000000003</c:v>
                </c:pt>
                <c:pt idx="5750">
                  <c:v>2782.0059999999999</c:v>
                </c:pt>
                <c:pt idx="5751">
                  <c:v>1809.3780000000002</c:v>
                </c:pt>
                <c:pt idx="5752">
                  <c:v>987.37499999999989</c:v>
                </c:pt>
                <c:pt idx="5753">
                  <c:v>387.02800000000002</c:v>
                </c:pt>
                <c:pt idx="5754">
                  <c:v>69.471999999999994</c:v>
                </c:pt>
                <c:pt idx="5755">
                  <c:v>22.388000000000002</c:v>
                </c:pt>
                <c:pt idx="5756">
                  <c:v>15.308000000000002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11.404999999999999</c:v>
                </c:pt>
                <c:pt idx="5766">
                  <c:v>63.741</c:v>
                </c:pt>
                <c:pt idx="5767">
                  <c:v>682.00300000000004</c:v>
                </c:pt>
                <c:pt idx="5768">
                  <c:v>1359.7629999999999</c:v>
                </c:pt>
                <c:pt idx="5769">
                  <c:v>1853.0899999999997</c:v>
                </c:pt>
                <c:pt idx="5770">
                  <c:v>2392.2249999999999</c:v>
                </c:pt>
                <c:pt idx="5771">
                  <c:v>2243.9380000000001</c:v>
                </c:pt>
                <c:pt idx="5772">
                  <c:v>2068.643</c:v>
                </c:pt>
                <c:pt idx="5773">
                  <c:v>1635.79</c:v>
                </c:pt>
                <c:pt idx="5774">
                  <c:v>1181.1179999999999</c:v>
                </c:pt>
                <c:pt idx="5775">
                  <c:v>861.49199999999996</c:v>
                </c:pt>
                <c:pt idx="5776">
                  <c:v>589.18200000000002</c:v>
                </c:pt>
                <c:pt idx="5777">
                  <c:v>298.33300000000003</c:v>
                </c:pt>
                <c:pt idx="5778">
                  <c:v>47.231000000000002</c:v>
                </c:pt>
                <c:pt idx="5779">
                  <c:v>22.007000000000001</c:v>
                </c:pt>
                <c:pt idx="5780">
                  <c:v>14.57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11.199</c:v>
                </c:pt>
                <c:pt idx="5790">
                  <c:v>43.116</c:v>
                </c:pt>
                <c:pt idx="5791">
                  <c:v>383.423</c:v>
                </c:pt>
                <c:pt idx="5792">
                  <c:v>863.60599999999999</c:v>
                </c:pt>
                <c:pt idx="5793">
                  <c:v>1497.268</c:v>
                </c:pt>
                <c:pt idx="5794">
                  <c:v>1953.3629999999998</c:v>
                </c:pt>
                <c:pt idx="5795">
                  <c:v>2423.6480000000001</c:v>
                </c:pt>
                <c:pt idx="5796">
                  <c:v>2752.7350000000001</c:v>
                </c:pt>
                <c:pt idx="5797">
                  <c:v>2648.0250000000001</c:v>
                </c:pt>
                <c:pt idx="5798">
                  <c:v>2793.96</c:v>
                </c:pt>
                <c:pt idx="5799">
                  <c:v>2409.9870000000001</c:v>
                </c:pt>
                <c:pt idx="5800">
                  <c:v>1606.345</c:v>
                </c:pt>
                <c:pt idx="5801">
                  <c:v>744.40800000000002</c:v>
                </c:pt>
                <c:pt idx="5802">
                  <c:v>161.148</c:v>
                </c:pt>
                <c:pt idx="5803">
                  <c:v>24.324000000000002</c:v>
                </c:pt>
                <c:pt idx="5804">
                  <c:v>12.598000000000001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9.8339999999999996</c:v>
                </c:pt>
                <c:pt idx="5814">
                  <c:v>92.06</c:v>
                </c:pt>
                <c:pt idx="5815">
                  <c:v>902.68200000000002</c:v>
                </c:pt>
                <c:pt idx="5816">
                  <c:v>2185.4499999999998</c:v>
                </c:pt>
                <c:pt idx="5817">
                  <c:v>3443.88</c:v>
                </c:pt>
                <c:pt idx="5818">
                  <c:v>4378.4229999999998</c:v>
                </c:pt>
                <c:pt idx="5819">
                  <c:v>4897.0730000000003</c:v>
                </c:pt>
                <c:pt idx="5820">
                  <c:v>5022.1270000000004</c:v>
                </c:pt>
                <c:pt idx="5821">
                  <c:v>4837.7460000000001</c:v>
                </c:pt>
                <c:pt idx="5822">
                  <c:v>4267.9920000000002</c:v>
                </c:pt>
                <c:pt idx="5823">
                  <c:v>3279.5980000000004</c:v>
                </c:pt>
                <c:pt idx="5824">
                  <c:v>2198.855</c:v>
                </c:pt>
                <c:pt idx="5825">
                  <c:v>1112.8599999999999</c:v>
                </c:pt>
                <c:pt idx="5826">
                  <c:v>149.50800000000001</c:v>
                </c:pt>
                <c:pt idx="5827">
                  <c:v>22.087</c:v>
                </c:pt>
                <c:pt idx="5828">
                  <c:v>13.337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8.5229999999999997</c:v>
                </c:pt>
                <c:pt idx="5838">
                  <c:v>93.174999999999997</c:v>
                </c:pt>
                <c:pt idx="5839">
                  <c:v>1006.798</c:v>
                </c:pt>
                <c:pt idx="5840">
                  <c:v>2427.08</c:v>
                </c:pt>
                <c:pt idx="5841">
                  <c:v>3694.2709999999997</c:v>
                </c:pt>
                <c:pt idx="5842">
                  <c:v>4529.1239999999998</c:v>
                </c:pt>
                <c:pt idx="5843">
                  <c:v>5199.1149999999998</c:v>
                </c:pt>
                <c:pt idx="5844">
                  <c:v>5326.8329999999996</c:v>
                </c:pt>
                <c:pt idx="5845">
                  <c:v>5149.9459999999999</c:v>
                </c:pt>
                <c:pt idx="5846">
                  <c:v>4809.9139999999998</c:v>
                </c:pt>
                <c:pt idx="5847">
                  <c:v>3849.2890000000002</c:v>
                </c:pt>
                <c:pt idx="5848">
                  <c:v>2682.826</c:v>
                </c:pt>
                <c:pt idx="5849">
                  <c:v>1151.5239999999999</c:v>
                </c:pt>
                <c:pt idx="5850">
                  <c:v>127.34</c:v>
                </c:pt>
                <c:pt idx="5851">
                  <c:v>21.818999999999999</c:v>
                </c:pt>
                <c:pt idx="5852">
                  <c:v>12.885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8.5619999999999994</c:v>
                </c:pt>
                <c:pt idx="5862">
                  <c:v>86.802000000000007</c:v>
                </c:pt>
                <c:pt idx="5863">
                  <c:v>867.12599999999998</c:v>
                </c:pt>
                <c:pt idx="5864">
                  <c:v>2034.0610000000001</c:v>
                </c:pt>
                <c:pt idx="5865">
                  <c:v>3043.7080000000001</c:v>
                </c:pt>
                <c:pt idx="5866">
                  <c:v>3892.9780000000001</c:v>
                </c:pt>
                <c:pt idx="5867">
                  <c:v>4584.857</c:v>
                </c:pt>
                <c:pt idx="5868">
                  <c:v>4599.0630000000001</c:v>
                </c:pt>
                <c:pt idx="5869">
                  <c:v>4671.7579999999998</c:v>
                </c:pt>
                <c:pt idx="5870">
                  <c:v>3896.8679999999999</c:v>
                </c:pt>
                <c:pt idx="5871">
                  <c:v>2919.24</c:v>
                </c:pt>
                <c:pt idx="5872">
                  <c:v>1946.796</c:v>
                </c:pt>
                <c:pt idx="5873">
                  <c:v>727.14599999999996</c:v>
                </c:pt>
                <c:pt idx="5874">
                  <c:v>78.204999999999998</c:v>
                </c:pt>
                <c:pt idx="5875">
                  <c:v>24.157000000000004</c:v>
                </c:pt>
                <c:pt idx="5876">
                  <c:v>13.569000000000001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9.1989999999999998</c:v>
                </c:pt>
                <c:pt idx="5886">
                  <c:v>56.462999999999994</c:v>
                </c:pt>
                <c:pt idx="5887">
                  <c:v>813.91700000000003</c:v>
                </c:pt>
                <c:pt idx="5888">
                  <c:v>1881.7460000000003</c:v>
                </c:pt>
                <c:pt idx="5889">
                  <c:v>2865.7840000000001</c:v>
                </c:pt>
                <c:pt idx="5890">
                  <c:v>3667.1320000000005</c:v>
                </c:pt>
                <c:pt idx="5891">
                  <c:v>4285.87</c:v>
                </c:pt>
                <c:pt idx="5892">
                  <c:v>4647.2079999999996</c:v>
                </c:pt>
                <c:pt idx="5893">
                  <c:v>4528.0940000000001</c:v>
                </c:pt>
                <c:pt idx="5894">
                  <c:v>4123.8040000000001</c:v>
                </c:pt>
                <c:pt idx="5895">
                  <c:v>3252.7490000000003</c:v>
                </c:pt>
                <c:pt idx="5896">
                  <c:v>2288.067</c:v>
                </c:pt>
                <c:pt idx="5897">
                  <c:v>915.88</c:v>
                </c:pt>
                <c:pt idx="5898">
                  <c:v>100.43800000000002</c:v>
                </c:pt>
                <c:pt idx="5899">
                  <c:v>21.405999999999999</c:v>
                </c:pt>
                <c:pt idx="5900">
                  <c:v>13.217000000000001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8.8140000000000001</c:v>
                </c:pt>
                <c:pt idx="5910">
                  <c:v>96.635000000000005</c:v>
                </c:pt>
                <c:pt idx="5911">
                  <c:v>1078.7570000000001</c:v>
                </c:pt>
                <c:pt idx="5912">
                  <c:v>2619.1880000000001</c:v>
                </c:pt>
                <c:pt idx="5913">
                  <c:v>4002.0709999999999</c:v>
                </c:pt>
                <c:pt idx="5914">
                  <c:v>5012.1189999999997</c:v>
                </c:pt>
                <c:pt idx="5915">
                  <c:v>5473.9319999999998</c:v>
                </c:pt>
                <c:pt idx="5916">
                  <c:v>5538.9889999999996</c:v>
                </c:pt>
                <c:pt idx="5917">
                  <c:v>5250.8280000000004</c:v>
                </c:pt>
                <c:pt idx="5918">
                  <c:v>4715.2669999999998</c:v>
                </c:pt>
                <c:pt idx="5919">
                  <c:v>3884.8310000000001</c:v>
                </c:pt>
                <c:pt idx="5920">
                  <c:v>2524.9839999999999</c:v>
                </c:pt>
                <c:pt idx="5921">
                  <c:v>1067.046</c:v>
                </c:pt>
                <c:pt idx="5922">
                  <c:v>138.09200000000001</c:v>
                </c:pt>
                <c:pt idx="5923">
                  <c:v>27.537000000000003</c:v>
                </c:pt>
                <c:pt idx="5924">
                  <c:v>19.146999999999998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11.972</c:v>
                </c:pt>
                <c:pt idx="5934">
                  <c:v>115.55799999999999</c:v>
                </c:pt>
                <c:pt idx="5935">
                  <c:v>1076.664</c:v>
                </c:pt>
                <c:pt idx="5936">
                  <c:v>2485.5</c:v>
                </c:pt>
                <c:pt idx="5937">
                  <c:v>3551.7469999999998</c:v>
                </c:pt>
                <c:pt idx="5938">
                  <c:v>4262.1030000000001</c:v>
                </c:pt>
                <c:pt idx="5939">
                  <c:v>4129.5559999999996</c:v>
                </c:pt>
                <c:pt idx="5940">
                  <c:v>4102.0259999999998</c:v>
                </c:pt>
                <c:pt idx="5941">
                  <c:v>3476.134</c:v>
                </c:pt>
                <c:pt idx="5942">
                  <c:v>3046.7820000000002</c:v>
                </c:pt>
                <c:pt idx="5943">
                  <c:v>2213.136</c:v>
                </c:pt>
                <c:pt idx="5944">
                  <c:v>1369.06</c:v>
                </c:pt>
                <c:pt idx="5945">
                  <c:v>732.98599999999999</c:v>
                </c:pt>
                <c:pt idx="5946">
                  <c:v>114.90499999999999</c:v>
                </c:pt>
                <c:pt idx="5947">
                  <c:v>24.707999999999998</c:v>
                </c:pt>
                <c:pt idx="5948">
                  <c:v>15.564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10.814</c:v>
                </c:pt>
                <c:pt idx="5958">
                  <c:v>62.427000000000007</c:v>
                </c:pt>
                <c:pt idx="5959">
                  <c:v>914.09000000000015</c:v>
                </c:pt>
                <c:pt idx="5960">
                  <c:v>2376.6559999999999</c:v>
                </c:pt>
                <c:pt idx="5961">
                  <c:v>3852.9790000000003</c:v>
                </c:pt>
                <c:pt idx="5962">
                  <c:v>4887.4350000000004</c:v>
                </c:pt>
                <c:pt idx="5963">
                  <c:v>5473.8710000000001</c:v>
                </c:pt>
                <c:pt idx="5964">
                  <c:v>5666.3909999999996</c:v>
                </c:pt>
                <c:pt idx="5965">
                  <c:v>5547.3419999999996</c:v>
                </c:pt>
                <c:pt idx="5966">
                  <c:v>5027.933</c:v>
                </c:pt>
                <c:pt idx="5967">
                  <c:v>4077.1930000000002</c:v>
                </c:pt>
                <c:pt idx="5968">
                  <c:v>2709.7170000000001</c:v>
                </c:pt>
                <c:pt idx="5969">
                  <c:v>1103.662</c:v>
                </c:pt>
                <c:pt idx="5970">
                  <c:v>111.98699999999999</c:v>
                </c:pt>
                <c:pt idx="5971">
                  <c:v>21.872</c:v>
                </c:pt>
                <c:pt idx="5972">
                  <c:v>15.120000000000001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10.191000000000001</c:v>
                </c:pt>
                <c:pt idx="5982">
                  <c:v>87.757999999999996</c:v>
                </c:pt>
                <c:pt idx="5983">
                  <c:v>1134.818</c:v>
                </c:pt>
                <c:pt idx="5984">
                  <c:v>2646.3420000000001</c:v>
                </c:pt>
                <c:pt idx="5985">
                  <c:v>4071.15</c:v>
                </c:pt>
                <c:pt idx="5986">
                  <c:v>5062.2439999999997</c:v>
                </c:pt>
                <c:pt idx="5987">
                  <c:v>5618.1779999999999</c:v>
                </c:pt>
                <c:pt idx="5988">
                  <c:v>5669.4520000000002</c:v>
                </c:pt>
                <c:pt idx="5989">
                  <c:v>5562.5749999999998</c:v>
                </c:pt>
                <c:pt idx="5990">
                  <c:v>4900.5209999999997</c:v>
                </c:pt>
                <c:pt idx="5991">
                  <c:v>3929.5749999999998</c:v>
                </c:pt>
                <c:pt idx="5992">
                  <c:v>2629.837</c:v>
                </c:pt>
                <c:pt idx="5993">
                  <c:v>1061.7159999999999</c:v>
                </c:pt>
                <c:pt idx="5994">
                  <c:v>107.541</c:v>
                </c:pt>
                <c:pt idx="5995">
                  <c:v>28.4</c:v>
                </c:pt>
                <c:pt idx="5996">
                  <c:v>17.881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14.064000000000002</c:v>
                </c:pt>
                <c:pt idx="6006">
                  <c:v>84.188999999999993</c:v>
                </c:pt>
                <c:pt idx="6007">
                  <c:v>1041.1690000000001</c:v>
                </c:pt>
                <c:pt idx="6008">
                  <c:v>2601.89</c:v>
                </c:pt>
                <c:pt idx="6009">
                  <c:v>3987.1209999999996</c:v>
                </c:pt>
                <c:pt idx="6010">
                  <c:v>4941.2979999999998</c:v>
                </c:pt>
                <c:pt idx="6011">
                  <c:v>5471.7979999999998</c:v>
                </c:pt>
                <c:pt idx="6012">
                  <c:v>5641.2</c:v>
                </c:pt>
                <c:pt idx="6013">
                  <c:v>5412.8410000000003</c:v>
                </c:pt>
                <c:pt idx="6014">
                  <c:v>4726.1639999999998</c:v>
                </c:pt>
                <c:pt idx="6015">
                  <c:v>3878.5010000000002</c:v>
                </c:pt>
                <c:pt idx="6016">
                  <c:v>2523.3229999999999</c:v>
                </c:pt>
                <c:pt idx="6017">
                  <c:v>1003.5749999999999</c:v>
                </c:pt>
                <c:pt idx="6018">
                  <c:v>97.266000000000005</c:v>
                </c:pt>
                <c:pt idx="6019">
                  <c:v>28.228000000000005</c:v>
                </c:pt>
                <c:pt idx="6020">
                  <c:v>16.498000000000001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11.882</c:v>
                </c:pt>
                <c:pt idx="6030">
                  <c:v>67.346999999999994</c:v>
                </c:pt>
                <c:pt idx="6031">
                  <c:v>826.3359999999999</c:v>
                </c:pt>
                <c:pt idx="6032">
                  <c:v>2032.0519999999999</c:v>
                </c:pt>
                <c:pt idx="6033">
                  <c:v>3148.0479999999998</c:v>
                </c:pt>
                <c:pt idx="6034">
                  <c:v>4005.9630000000002</c:v>
                </c:pt>
                <c:pt idx="6035">
                  <c:v>4559.8720000000003</c:v>
                </c:pt>
                <c:pt idx="6036">
                  <c:v>4800.0119999999997</c:v>
                </c:pt>
                <c:pt idx="6037">
                  <c:v>4629.2700000000004</c:v>
                </c:pt>
                <c:pt idx="6038">
                  <c:v>4006.4660000000003</c:v>
                </c:pt>
                <c:pt idx="6039">
                  <c:v>3276.88</c:v>
                </c:pt>
                <c:pt idx="6040">
                  <c:v>2085.9810000000002</c:v>
                </c:pt>
                <c:pt idx="6041">
                  <c:v>828.27299999999991</c:v>
                </c:pt>
                <c:pt idx="6042">
                  <c:v>80.739000000000004</c:v>
                </c:pt>
                <c:pt idx="6043">
                  <c:v>28.030999999999999</c:v>
                </c:pt>
                <c:pt idx="6044">
                  <c:v>20.67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13.065999999999999</c:v>
                </c:pt>
                <c:pt idx="6054">
                  <c:v>108.093</c:v>
                </c:pt>
                <c:pt idx="6055">
                  <c:v>1012.836</c:v>
                </c:pt>
                <c:pt idx="6056">
                  <c:v>2291.3850000000002</c:v>
                </c:pt>
                <c:pt idx="6057">
                  <c:v>3500.1090000000004</c:v>
                </c:pt>
                <c:pt idx="6058">
                  <c:v>4289.7269999999999</c:v>
                </c:pt>
                <c:pt idx="6059">
                  <c:v>4831.9070000000002</c:v>
                </c:pt>
                <c:pt idx="6060">
                  <c:v>4651.7560000000003</c:v>
                </c:pt>
                <c:pt idx="6061">
                  <c:v>3937.4539999999997</c:v>
                </c:pt>
                <c:pt idx="6062">
                  <c:v>3173.9550000000004</c:v>
                </c:pt>
                <c:pt idx="6063">
                  <c:v>2525.9520000000002</c:v>
                </c:pt>
                <c:pt idx="6064">
                  <c:v>1576.1569999999999</c:v>
                </c:pt>
                <c:pt idx="6065">
                  <c:v>722.91300000000001</c:v>
                </c:pt>
                <c:pt idx="6066">
                  <c:v>78.409000000000006</c:v>
                </c:pt>
                <c:pt idx="6067">
                  <c:v>33.445</c:v>
                </c:pt>
                <c:pt idx="6068">
                  <c:v>27.164999999999999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18.478999999999999</c:v>
                </c:pt>
                <c:pt idx="6078">
                  <c:v>97.688999999999993</c:v>
                </c:pt>
                <c:pt idx="6079">
                  <c:v>919.24599999999998</c:v>
                </c:pt>
                <c:pt idx="6080">
                  <c:v>2095.8009999999999</c:v>
                </c:pt>
                <c:pt idx="6081">
                  <c:v>3112.2040000000002</c:v>
                </c:pt>
                <c:pt idx="6082">
                  <c:v>3441.7739999999999</c:v>
                </c:pt>
                <c:pt idx="6083">
                  <c:v>3724.9940000000001</c:v>
                </c:pt>
                <c:pt idx="6084">
                  <c:v>3290.8</c:v>
                </c:pt>
                <c:pt idx="6085">
                  <c:v>2857.808</c:v>
                </c:pt>
                <c:pt idx="6086">
                  <c:v>2237.5039999999999</c:v>
                </c:pt>
                <c:pt idx="6087">
                  <c:v>1424.6010000000001</c:v>
                </c:pt>
                <c:pt idx="6088">
                  <c:v>698.73699999999997</c:v>
                </c:pt>
                <c:pt idx="6089">
                  <c:v>235.203</c:v>
                </c:pt>
                <c:pt idx="6090">
                  <c:v>44.079000000000001</c:v>
                </c:pt>
                <c:pt idx="6091">
                  <c:v>28.963999999999999</c:v>
                </c:pt>
                <c:pt idx="6092">
                  <c:v>23.292000000000002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19.263000000000002</c:v>
                </c:pt>
                <c:pt idx="6102">
                  <c:v>25.26</c:v>
                </c:pt>
                <c:pt idx="6103">
                  <c:v>205.85499999999999</c:v>
                </c:pt>
                <c:pt idx="6104">
                  <c:v>564.80700000000002</c:v>
                </c:pt>
                <c:pt idx="6105">
                  <c:v>922.5619999999999</c:v>
                </c:pt>
                <c:pt idx="6106">
                  <c:v>1320.5640000000001</c:v>
                </c:pt>
                <c:pt idx="6107">
                  <c:v>1691.625</c:v>
                </c:pt>
                <c:pt idx="6108">
                  <c:v>1864.9010000000001</c:v>
                </c:pt>
                <c:pt idx="6109">
                  <c:v>1986.9970000000001</c:v>
                </c:pt>
                <c:pt idx="6110">
                  <c:v>1738.9690000000001</c:v>
                </c:pt>
                <c:pt idx="6111">
                  <c:v>1419.164</c:v>
                </c:pt>
                <c:pt idx="6112">
                  <c:v>753.61400000000003</c:v>
                </c:pt>
                <c:pt idx="6113">
                  <c:v>401.27999999999992</c:v>
                </c:pt>
                <c:pt idx="6114">
                  <c:v>47.743000000000002</c:v>
                </c:pt>
                <c:pt idx="6115">
                  <c:v>31.736999999999998</c:v>
                </c:pt>
                <c:pt idx="6116">
                  <c:v>25.353999999999999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20.553000000000001</c:v>
                </c:pt>
                <c:pt idx="6126">
                  <c:v>47.869</c:v>
                </c:pt>
                <c:pt idx="6127">
                  <c:v>637.51800000000003</c:v>
                </c:pt>
                <c:pt idx="6128">
                  <c:v>1729.8209999999997</c:v>
                </c:pt>
                <c:pt idx="6129">
                  <c:v>2535.873</c:v>
                </c:pt>
                <c:pt idx="6130">
                  <c:v>3004.335</c:v>
                </c:pt>
                <c:pt idx="6131">
                  <c:v>3354.2370000000005</c:v>
                </c:pt>
                <c:pt idx="6132">
                  <c:v>2798.9789999999998</c:v>
                </c:pt>
                <c:pt idx="6133">
                  <c:v>2669.7060000000001</c:v>
                </c:pt>
                <c:pt idx="6134">
                  <c:v>2993.9340000000002</c:v>
                </c:pt>
                <c:pt idx="6135">
                  <c:v>2387.2370000000001</c:v>
                </c:pt>
                <c:pt idx="6136">
                  <c:v>1405.07</c:v>
                </c:pt>
                <c:pt idx="6137">
                  <c:v>630.07299999999998</c:v>
                </c:pt>
                <c:pt idx="6138">
                  <c:v>65.417000000000002</c:v>
                </c:pt>
                <c:pt idx="6139">
                  <c:v>33.933</c:v>
                </c:pt>
                <c:pt idx="6140">
                  <c:v>26.077000000000005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21.425999999999998</c:v>
                </c:pt>
                <c:pt idx="6150">
                  <c:v>64.132000000000005</c:v>
                </c:pt>
                <c:pt idx="6151">
                  <c:v>805.34100000000001</c:v>
                </c:pt>
                <c:pt idx="6152">
                  <c:v>1920.8720000000003</c:v>
                </c:pt>
                <c:pt idx="6153">
                  <c:v>2907.5360000000001</c:v>
                </c:pt>
                <c:pt idx="6154">
                  <c:v>3283.8690000000001</c:v>
                </c:pt>
                <c:pt idx="6155">
                  <c:v>3435.8539999999994</c:v>
                </c:pt>
                <c:pt idx="6156">
                  <c:v>3121.7429999999995</c:v>
                </c:pt>
                <c:pt idx="6157">
                  <c:v>2548.598</c:v>
                </c:pt>
                <c:pt idx="6158">
                  <c:v>1412.182</c:v>
                </c:pt>
                <c:pt idx="6159">
                  <c:v>956.68700000000013</c:v>
                </c:pt>
                <c:pt idx="6160">
                  <c:v>569.45299999999997</c:v>
                </c:pt>
                <c:pt idx="6161">
                  <c:v>307.14999999999998</c:v>
                </c:pt>
                <c:pt idx="6162">
                  <c:v>44.978999999999999</c:v>
                </c:pt>
                <c:pt idx="6163">
                  <c:v>30.984999999999999</c:v>
                </c:pt>
                <c:pt idx="6164">
                  <c:v>23.75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22.756</c:v>
                </c:pt>
                <c:pt idx="6174">
                  <c:v>41.567999999999998</c:v>
                </c:pt>
                <c:pt idx="6175">
                  <c:v>378.267</c:v>
                </c:pt>
                <c:pt idx="6176">
                  <c:v>777.72699999999998</c:v>
                </c:pt>
                <c:pt idx="6177">
                  <c:v>1003.229</c:v>
                </c:pt>
                <c:pt idx="6178">
                  <c:v>1262.1179999999999</c:v>
                </c:pt>
                <c:pt idx="6179">
                  <c:v>1061.0150000000001</c:v>
                </c:pt>
                <c:pt idx="6180">
                  <c:v>1127.3320000000001</c:v>
                </c:pt>
                <c:pt idx="6181">
                  <c:v>928.10400000000004</c:v>
                </c:pt>
                <c:pt idx="6182">
                  <c:v>827.40899999999988</c:v>
                </c:pt>
                <c:pt idx="6183">
                  <c:v>629.17600000000004</c:v>
                </c:pt>
                <c:pt idx="6184">
                  <c:v>341.79899999999998</c:v>
                </c:pt>
                <c:pt idx="6185">
                  <c:v>146.68199999999999</c:v>
                </c:pt>
                <c:pt idx="6186">
                  <c:v>35.683</c:v>
                </c:pt>
                <c:pt idx="6187">
                  <c:v>32.031999999999996</c:v>
                </c:pt>
                <c:pt idx="6188">
                  <c:v>25.184000000000001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21.696999999999999</c:v>
                </c:pt>
                <c:pt idx="6198">
                  <c:v>29.343</c:v>
                </c:pt>
                <c:pt idx="6199">
                  <c:v>263.27999999999997</c:v>
                </c:pt>
                <c:pt idx="6200">
                  <c:v>785.149</c:v>
                </c:pt>
                <c:pt idx="6201">
                  <c:v>1273.8119999999999</c:v>
                </c:pt>
                <c:pt idx="6202">
                  <c:v>1717.18</c:v>
                </c:pt>
                <c:pt idx="6203">
                  <c:v>2335.4299999999998</c:v>
                </c:pt>
                <c:pt idx="6204">
                  <c:v>2467.0949999999998</c:v>
                </c:pt>
                <c:pt idx="6205">
                  <c:v>2539.5439999999999</c:v>
                </c:pt>
                <c:pt idx="6206">
                  <c:v>1998.8210000000001</c:v>
                </c:pt>
                <c:pt idx="6207">
                  <c:v>1330.277</c:v>
                </c:pt>
                <c:pt idx="6208">
                  <c:v>958.67700000000002</c:v>
                </c:pt>
                <c:pt idx="6209">
                  <c:v>335.72500000000002</c:v>
                </c:pt>
                <c:pt idx="6210">
                  <c:v>43.06</c:v>
                </c:pt>
                <c:pt idx="6211">
                  <c:v>31.137</c:v>
                </c:pt>
                <c:pt idx="6212">
                  <c:v>25.204999999999998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21.509</c:v>
                </c:pt>
                <c:pt idx="6222">
                  <c:v>37.918999999999997</c:v>
                </c:pt>
                <c:pt idx="6223">
                  <c:v>357.21</c:v>
                </c:pt>
                <c:pt idx="6224">
                  <c:v>775.52200000000005</c:v>
                </c:pt>
                <c:pt idx="6225">
                  <c:v>1240.2729999999999</c:v>
                </c:pt>
                <c:pt idx="6226">
                  <c:v>1478.26</c:v>
                </c:pt>
                <c:pt idx="6227">
                  <c:v>1778.6219999999998</c:v>
                </c:pt>
                <c:pt idx="6228">
                  <c:v>1920.3120000000001</c:v>
                </c:pt>
                <c:pt idx="6229">
                  <c:v>1918.415</c:v>
                </c:pt>
                <c:pt idx="6230">
                  <c:v>1445.367</c:v>
                </c:pt>
                <c:pt idx="6231">
                  <c:v>1007.528</c:v>
                </c:pt>
                <c:pt idx="6232">
                  <c:v>521.98800000000006</c:v>
                </c:pt>
                <c:pt idx="6233">
                  <c:v>179.06</c:v>
                </c:pt>
                <c:pt idx="6234">
                  <c:v>37.899000000000001</c:v>
                </c:pt>
                <c:pt idx="6235">
                  <c:v>30.507999999999999</c:v>
                </c:pt>
                <c:pt idx="6236">
                  <c:v>25.295999999999999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21.079000000000001</c:v>
                </c:pt>
                <c:pt idx="6246">
                  <c:v>37.316000000000003</c:v>
                </c:pt>
                <c:pt idx="6247">
                  <c:v>301.97399999999999</c:v>
                </c:pt>
                <c:pt idx="6248">
                  <c:v>972.5100000000001</c:v>
                </c:pt>
                <c:pt idx="6249">
                  <c:v>1493.2070000000001</c:v>
                </c:pt>
                <c:pt idx="6250">
                  <c:v>1828.1779999999999</c:v>
                </c:pt>
                <c:pt idx="6251">
                  <c:v>2136.8560000000002</c:v>
                </c:pt>
                <c:pt idx="6252">
                  <c:v>2138.0439999999999</c:v>
                </c:pt>
                <c:pt idx="6253">
                  <c:v>1893.3290000000002</c:v>
                </c:pt>
                <c:pt idx="6254">
                  <c:v>1554.4680000000001</c:v>
                </c:pt>
                <c:pt idx="6255">
                  <c:v>1163.0219999999999</c:v>
                </c:pt>
                <c:pt idx="6256">
                  <c:v>701.51700000000005</c:v>
                </c:pt>
                <c:pt idx="6257">
                  <c:v>276.005</c:v>
                </c:pt>
                <c:pt idx="6258">
                  <c:v>39.96</c:v>
                </c:pt>
                <c:pt idx="6259">
                  <c:v>29.766999999999996</c:v>
                </c:pt>
                <c:pt idx="6260">
                  <c:v>24.49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21.19</c:v>
                </c:pt>
                <c:pt idx="6270">
                  <c:v>27.381</c:v>
                </c:pt>
                <c:pt idx="6271">
                  <c:v>146.58099999999999</c:v>
                </c:pt>
                <c:pt idx="6272">
                  <c:v>388.18900000000002</c:v>
                </c:pt>
                <c:pt idx="6273">
                  <c:v>637.52499999999998</c:v>
                </c:pt>
                <c:pt idx="6274">
                  <c:v>849.58799999999985</c:v>
                </c:pt>
                <c:pt idx="6275">
                  <c:v>968.52800000000002</c:v>
                </c:pt>
                <c:pt idx="6276">
                  <c:v>946.34799999999996</c:v>
                </c:pt>
                <c:pt idx="6277">
                  <c:v>888.03399999999999</c:v>
                </c:pt>
                <c:pt idx="6278">
                  <c:v>743.41700000000003</c:v>
                </c:pt>
                <c:pt idx="6279">
                  <c:v>576.09</c:v>
                </c:pt>
                <c:pt idx="6280">
                  <c:v>315.02100000000002</c:v>
                </c:pt>
                <c:pt idx="6281">
                  <c:v>131.60900000000001</c:v>
                </c:pt>
                <c:pt idx="6282">
                  <c:v>34.521999999999998</c:v>
                </c:pt>
                <c:pt idx="6283">
                  <c:v>27.893000000000001</c:v>
                </c:pt>
                <c:pt idx="6284">
                  <c:v>22.22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18.803000000000001</c:v>
                </c:pt>
                <c:pt idx="6294">
                  <c:v>24.29</c:v>
                </c:pt>
                <c:pt idx="6295">
                  <c:v>141.38900000000001</c:v>
                </c:pt>
                <c:pt idx="6296">
                  <c:v>441.12099999999998</c:v>
                </c:pt>
                <c:pt idx="6297">
                  <c:v>818.66500000000008</c:v>
                </c:pt>
                <c:pt idx="6298">
                  <c:v>894.56100000000004</c:v>
                </c:pt>
                <c:pt idx="6299">
                  <c:v>798.14899999999989</c:v>
                </c:pt>
                <c:pt idx="6300">
                  <c:v>788.43899999999996</c:v>
                </c:pt>
                <c:pt idx="6301">
                  <c:v>727.95899999999995</c:v>
                </c:pt>
                <c:pt idx="6302">
                  <c:v>619.14300000000003</c:v>
                </c:pt>
                <c:pt idx="6303">
                  <c:v>537.23599999999999</c:v>
                </c:pt>
                <c:pt idx="6304">
                  <c:v>383.71199999999999</c:v>
                </c:pt>
                <c:pt idx="6305">
                  <c:v>214.35700000000003</c:v>
                </c:pt>
                <c:pt idx="6306">
                  <c:v>94.444999999999993</c:v>
                </c:pt>
                <c:pt idx="6307">
                  <c:v>90.25</c:v>
                </c:pt>
                <c:pt idx="6308">
                  <c:v>86.847999999999999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18.379000000000001</c:v>
                </c:pt>
                <c:pt idx="6318">
                  <c:v>29.329000000000001</c:v>
                </c:pt>
                <c:pt idx="6319">
                  <c:v>284.565</c:v>
                </c:pt>
                <c:pt idx="6320">
                  <c:v>688.05399999999997</c:v>
                </c:pt>
                <c:pt idx="6321">
                  <c:v>1105.088</c:v>
                </c:pt>
                <c:pt idx="6322">
                  <c:v>1617.1920000000002</c:v>
                </c:pt>
                <c:pt idx="6323">
                  <c:v>2284.4670000000001</c:v>
                </c:pt>
                <c:pt idx="6324">
                  <c:v>3104.3490000000002</c:v>
                </c:pt>
                <c:pt idx="6325">
                  <c:v>2980.1390000000001</c:v>
                </c:pt>
                <c:pt idx="6326">
                  <c:v>2836.5050000000001</c:v>
                </c:pt>
                <c:pt idx="6327">
                  <c:v>2408.1109999999999</c:v>
                </c:pt>
                <c:pt idx="6328">
                  <c:v>1134.9880000000001</c:v>
                </c:pt>
                <c:pt idx="6329">
                  <c:v>351.72500000000002</c:v>
                </c:pt>
                <c:pt idx="6330">
                  <c:v>47.448</c:v>
                </c:pt>
                <c:pt idx="6331">
                  <c:v>28.419</c:v>
                </c:pt>
                <c:pt idx="6332">
                  <c:v>23.062000000000001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20.039000000000001</c:v>
                </c:pt>
                <c:pt idx="6342">
                  <c:v>38.207000000000001</c:v>
                </c:pt>
                <c:pt idx="6343">
                  <c:v>343.24200000000002</c:v>
                </c:pt>
                <c:pt idx="6344">
                  <c:v>833.67200000000003</c:v>
                </c:pt>
                <c:pt idx="6345">
                  <c:v>1556.7280000000001</c:v>
                </c:pt>
                <c:pt idx="6346">
                  <c:v>2124.7280000000001</c:v>
                </c:pt>
                <c:pt idx="6347">
                  <c:v>2425.9479999999999</c:v>
                </c:pt>
                <c:pt idx="6348">
                  <c:v>2865.8270000000002</c:v>
                </c:pt>
                <c:pt idx="6349">
                  <c:v>2721.5279999999998</c:v>
                </c:pt>
                <c:pt idx="6350">
                  <c:v>2261.1770000000001</c:v>
                </c:pt>
                <c:pt idx="6351">
                  <c:v>1721.8969999999999</c:v>
                </c:pt>
                <c:pt idx="6352">
                  <c:v>969.09400000000016</c:v>
                </c:pt>
                <c:pt idx="6353">
                  <c:v>288.96699999999998</c:v>
                </c:pt>
                <c:pt idx="6354">
                  <c:v>35.767000000000003</c:v>
                </c:pt>
                <c:pt idx="6355">
                  <c:v>26.884000000000004</c:v>
                </c:pt>
                <c:pt idx="6356">
                  <c:v>22.276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18.814</c:v>
                </c:pt>
                <c:pt idx="6366">
                  <c:v>30.716999999999995</c:v>
                </c:pt>
                <c:pt idx="6367">
                  <c:v>306.14299999999997</c:v>
                </c:pt>
                <c:pt idx="6368">
                  <c:v>764.44799999999998</c:v>
                </c:pt>
                <c:pt idx="6369">
                  <c:v>1265.6130000000001</c:v>
                </c:pt>
                <c:pt idx="6370">
                  <c:v>1629.336</c:v>
                </c:pt>
                <c:pt idx="6371">
                  <c:v>2094.7249999999999</c:v>
                </c:pt>
                <c:pt idx="6372">
                  <c:v>2078.9490000000001</c:v>
                </c:pt>
                <c:pt idx="6373">
                  <c:v>1908.5600000000002</c:v>
                </c:pt>
                <c:pt idx="6374">
                  <c:v>1479.011</c:v>
                </c:pt>
                <c:pt idx="6375">
                  <c:v>908.57800000000009</c:v>
                </c:pt>
                <c:pt idx="6376">
                  <c:v>487.39100000000002</c:v>
                </c:pt>
                <c:pt idx="6377">
                  <c:v>172.67699999999999</c:v>
                </c:pt>
                <c:pt idx="6378">
                  <c:v>32.409999999999997</c:v>
                </c:pt>
                <c:pt idx="6379">
                  <c:v>25.821999999999999</c:v>
                </c:pt>
                <c:pt idx="6380">
                  <c:v>20.402000000000001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16.518000000000001</c:v>
                </c:pt>
                <c:pt idx="6390">
                  <c:v>23.998000000000001</c:v>
                </c:pt>
                <c:pt idx="6391">
                  <c:v>170.55199999999999</c:v>
                </c:pt>
                <c:pt idx="6392">
                  <c:v>408.97900000000004</c:v>
                </c:pt>
                <c:pt idx="6393">
                  <c:v>675.22900000000004</c:v>
                </c:pt>
                <c:pt idx="6394">
                  <c:v>1091.0509999999999</c:v>
                </c:pt>
                <c:pt idx="6395">
                  <c:v>1084.393</c:v>
                </c:pt>
                <c:pt idx="6396">
                  <c:v>1283.2629999999999</c:v>
                </c:pt>
                <c:pt idx="6397">
                  <c:v>1007.008</c:v>
                </c:pt>
                <c:pt idx="6398">
                  <c:v>791.67</c:v>
                </c:pt>
                <c:pt idx="6399">
                  <c:v>584.71600000000001</c:v>
                </c:pt>
                <c:pt idx="6400">
                  <c:v>408.33199999999999</c:v>
                </c:pt>
                <c:pt idx="6401">
                  <c:v>116.246</c:v>
                </c:pt>
                <c:pt idx="6402">
                  <c:v>30.832000000000001</c:v>
                </c:pt>
                <c:pt idx="6403">
                  <c:v>25.377000000000002</c:v>
                </c:pt>
                <c:pt idx="6404">
                  <c:v>20.655000000000001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16.553000000000001</c:v>
                </c:pt>
                <c:pt idx="6414">
                  <c:v>24.111000000000004</c:v>
                </c:pt>
                <c:pt idx="6415">
                  <c:v>395.23700000000002</c:v>
                </c:pt>
                <c:pt idx="6416">
                  <c:v>1300.8019999999999</c:v>
                </c:pt>
                <c:pt idx="6417">
                  <c:v>2455.9540000000002</c:v>
                </c:pt>
                <c:pt idx="6418">
                  <c:v>3324.7629999999999</c:v>
                </c:pt>
                <c:pt idx="6419">
                  <c:v>3910.0479999999993</c:v>
                </c:pt>
                <c:pt idx="6420">
                  <c:v>3863.8290000000002</c:v>
                </c:pt>
                <c:pt idx="6421">
                  <c:v>3741.212</c:v>
                </c:pt>
                <c:pt idx="6422">
                  <c:v>3469.1450000000004</c:v>
                </c:pt>
                <c:pt idx="6423">
                  <c:v>2442.6149999999998</c:v>
                </c:pt>
                <c:pt idx="6424">
                  <c:v>1558.8430000000001</c:v>
                </c:pt>
                <c:pt idx="6425">
                  <c:v>520.59199999999998</c:v>
                </c:pt>
                <c:pt idx="6426">
                  <c:v>45.930999999999997</c:v>
                </c:pt>
                <c:pt idx="6427">
                  <c:v>28.777000000000005</c:v>
                </c:pt>
                <c:pt idx="6428">
                  <c:v>22.404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39.69</c:v>
                </c:pt>
                <c:pt idx="6438">
                  <c:v>52.695999999999991</c:v>
                </c:pt>
                <c:pt idx="6439">
                  <c:v>770.97299999999984</c:v>
                </c:pt>
                <c:pt idx="6440">
                  <c:v>2067.027</c:v>
                </c:pt>
                <c:pt idx="6441">
                  <c:v>3407.4389999999999</c:v>
                </c:pt>
                <c:pt idx="6442">
                  <c:v>4077.4670000000006</c:v>
                </c:pt>
                <c:pt idx="6443">
                  <c:v>4560.6130000000003</c:v>
                </c:pt>
                <c:pt idx="6444">
                  <c:v>4449.3419999999996</c:v>
                </c:pt>
                <c:pt idx="6445">
                  <c:v>3636.0940000000001</c:v>
                </c:pt>
                <c:pt idx="6446">
                  <c:v>3025.1990000000001</c:v>
                </c:pt>
                <c:pt idx="6447">
                  <c:v>1635.328</c:v>
                </c:pt>
                <c:pt idx="6448">
                  <c:v>750.15099999999995</c:v>
                </c:pt>
                <c:pt idx="6449">
                  <c:v>208.08599999999998</c:v>
                </c:pt>
                <c:pt idx="6450">
                  <c:v>51.221000000000004</c:v>
                </c:pt>
                <c:pt idx="6451">
                  <c:v>31.420999999999999</c:v>
                </c:pt>
                <c:pt idx="6452">
                  <c:v>23.152000000000001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17.311</c:v>
                </c:pt>
                <c:pt idx="6462">
                  <c:v>24.452999999999999</c:v>
                </c:pt>
                <c:pt idx="6463">
                  <c:v>332.303</c:v>
                </c:pt>
                <c:pt idx="6464">
                  <c:v>783.22400000000005</c:v>
                </c:pt>
                <c:pt idx="6465">
                  <c:v>1573.3910000000001</c:v>
                </c:pt>
                <c:pt idx="6466">
                  <c:v>2385.2649999999999</c:v>
                </c:pt>
                <c:pt idx="6467">
                  <c:v>2567.9340000000002</c:v>
                </c:pt>
                <c:pt idx="6468">
                  <c:v>2788.212</c:v>
                </c:pt>
                <c:pt idx="6469">
                  <c:v>2870.6579999999999</c:v>
                </c:pt>
                <c:pt idx="6470">
                  <c:v>2491.192</c:v>
                </c:pt>
                <c:pt idx="6471">
                  <c:v>1967.2619999999999</c:v>
                </c:pt>
                <c:pt idx="6472">
                  <c:v>947.44499999999994</c:v>
                </c:pt>
                <c:pt idx="6473">
                  <c:v>302.71899999999999</c:v>
                </c:pt>
                <c:pt idx="6474">
                  <c:v>36.686</c:v>
                </c:pt>
                <c:pt idx="6475">
                  <c:v>27.120999999999999</c:v>
                </c:pt>
                <c:pt idx="6476">
                  <c:v>21.541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17.146999999999998</c:v>
                </c:pt>
                <c:pt idx="6486">
                  <c:v>33.786000000000001</c:v>
                </c:pt>
                <c:pt idx="6487">
                  <c:v>606.548</c:v>
                </c:pt>
                <c:pt idx="6488">
                  <c:v>1700.575</c:v>
                </c:pt>
                <c:pt idx="6489">
                  <c:v>2698.9369999999999</c:v>
                </c:pt>
                <c:pt idx="6490">
                  <c:v>3477.59</c:v>
                </c:pt>
                <c:pt idx="6491">
                  <c:v>3748.241</c:v>
                </c:pt>
                <c:pt idx="6492">
                  <c:v>3708.4200000000005</c:v>
                </c:pt>
                <c:pt idx="6493">
                  <c:v>3552.6350000000002</c:v>
                </c:pt>
                <c:pt idx="6494">
                  <c:v>2933.1970000000001</c:v>
                </c:pt>
                <c:pt idx="6495">
                  <c:v>2106.5309999999999</c:v>
                </c:pt>
                <c:pt idx="6496">
                  <c:v>1153.9690000000001</c:v>
                </c:pt>
                <c:pt idx="6497">
                  <c:v>334.92700000000002</c:v>
                </c:pt>
                <c:pt idx="6498">
                  <c:v>40.68</c:v>
                </c:pt>
                <c:pt idx="6499">
                  <c:v>28.823000000000004</c:v>
                </c:pt>
                <c:pt idx="6500">
                  <c:v>22.914000000000001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18.393999999999998</c:v>
                </c:pt>
                <c:pt idx="6510">
                  <c:v>25.031000000000002</c:v>
                </c:pt>
                <c:pt idx="6511">
                  <c:v>362.32900000000001</c:v>
                </c:pt>
                <c:pt idx="6512">
                  <c:v>1033.3530000000001</c:v>
                </c:pt>
                <c:pt idx="6513">
                  <c:v>2066.9580000000001</c:v>
                </c:pt>
                <c:pt idx="6514">
                  <c:v>2771.7060000000001</c:v>
                </c:pt>
                <c:pt idx="6515">
                  <c:v>3229.68</c:v>
                </c:pt>
                <c:pt idx="6516">
                  <c:v>3355.64</c:v>
                </c:pt>
                <c:pt idx="6517">
                  <c:v>2539.364</c:v>
                </c:pt>
                <c:pt idx="6518">
                  <c:v>2109.069</c:v>
                </c:pt>
                <c:pt idx="6519">
                  <c:v>1423.654</c:v>
                </c:pt>
                <c:pt idx="6520">
                  <c:v>894.73699999999997</c:v>
                </c:pt>
                <c:pt idx="6521">
                  <c:v>308.18</c:v>
                </c:pt>
                <c:pt idx="6522">
                  <c:v>38.823</c:v>
                </c:pt>
                <c:pt idx="6523">
                  <c:v>28.837</c:v>
                </c:pt>
                <c:pt idx="6524">
                  <c:v>22.044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18.776</c:v>
                </c:pt>
                <c:pt idx="6534">
                  <c:v>39.018999999999998</c:v>
                </c:pt>
                <c:pt idx="6535">
                  <c:v>559.60500000000002</c:v>
                </c:pt>
                <c:pt idx="6536">
                  <c:v>1683.5709999999999</c:v>
                </c:pt>
                <c:pt idx="6537">
                  <c:v>2366.1329999999998</c:v>
                </c:pt>
                <c:pt idx="6538">
                  <c:v>3030.3679999999999</c:v>
                </c:pt>
                <c:pt idx="6539">
                  <c:v>3360.1869999999999</c:v>
                </c:pt>
                <c:pt idx="6540">
                  <c:v>3754.0789999999997</c:v>
                </c:pt>
                <c:pt idx="6541">
                  <c:v>3493.1379999999999</c:v>
                </c:pt>
                <c:pt idx="6542">
                  <c:v>2478.6039999999998</c:v>
                </c:pt>
                <c:pt idx="6543">
                  <c:v>1780.3029999999999</c:v>
                </c:pt>
                <c:pt idx="6544">
                  <c:v>683.93899999999996</c:v>
                </c:pt>
                <c:pt idx="6545">
                  <c:v>184.03</c:v>
                </c:pt>
                <c:pt idx="6546">
                  <c:v>39.929000000000002</c:v>
                </c:pt>
                <c:pt idx="6547">
                  <c:v>32.759</c:v>
                </c:pt>
                <c:pt idx="6548">
                  <c:v>25.856999999999999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18.010999999999999</c:v>
                </c:pt>
                <c:pt idx="6558">
                  <c:v>34.543999999999997</c:v>
                </c:pt>
                <c:pt idx="6559">
                  <c:v>735.66</c:v>
                </c:pt>
                <c:pt idx="6560">
                  <c:v>1948.73</c:v>
                </c:pt>
                <c:pt idx="6561">
                  <c:v>3234.6600000000003</c:v>
                </c:pt>
                <c:pt idx="6562">
                  <c:v>4350.2860000000001</c:v>
                </c:pt>
                <c:pt idx="6563">
                  <c:v>4914.8459999999995</c:v>
                </c:pt>
                <c:pt idx="6564">
                  <c:v>4946.433</c:v>
                </c:pt>
                <c:pt idx="6565">
                  <c:v>4850.7979999999998</c:v>
                </c:pt>
                <c:pt idx="6566">
                  <c:v>3986.384</c:v>
                </c:pt>
                <c:pt idx="6567">
                  <c:v>3063.3309999999997</c:v>
                </c:pt>
                <c:pt idx="6568">
                  <c:v>1792.56</c:v>
                </c:pt>
                <c:pt idx="6569">
                  <c:v>495.791</c:v>
                </c:pt>
                <c:pt idx="6570">
                  <c:v>38.905999999999999</c:v>
                </c:pt>
                <c:pt idx="6571">
                  <c:v>25.533000000000001</c:v>
                </c:pt>
                <c:pt idx="6572">
                  <c:v>18.792999999999999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16.678999999999998</c:v>
                </c:pt>
                <c:pt idx="6582">
                  <c:v>31.878000000000004</c:v>
                </c:pt>
                <c:pt idx="6583">
                  <c:v>882.96600000000001</c:v>
                </c:pt>
                <c:pt idx="6584">
                  <c:v>2320.9430000000002</c:v>
                </c:pt>
                <c:pt idx="6585">
                  <c:v>3644.5250000000005</c:v>
                </c:pt>
                <c:pt idx="6586">
                  <c:v>4572.3140000000003</c:v>
                </c:pt>
                <c:pt idx="6587">
                  <c:v>5105.1220000000003</c:v>
                </c:pt>
                <c:pt idx="6588">
                  <c:v>5275.2479999999996</c:v>
                </c:pt>
                <c:pt idx="6589">
                  <c:v>5050.28</c:v>
                </c:pt>
                <c:pt idx="6590">
                  <c:v>4222.6049999999996</c:v>
                </c:pt>
                <c:pt idx="6591">
                  <c:v>3303.3220000000001</c:v>
                </c:pt>
                <c:pt idx="6592">
                  <c:v>1801.78</c:v>
                </c:pt>
                <c:pt idx="6593">
                  <c:v>451.47800000000007</c:v>
                </c:pt>
                <c:pt idx="6594">
                  <c:v>36.267000000000003</c:v>
                </c:pt>
                <c:pt idx="6595">
                  <c:v>24.967000000000002</c:v>
                </c:pt>
                <c:pt idx="6596">
                  <c:v>19.021000000000001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16.442</c:v>
                </c:pt>
                <c:pt idx="6606">
                  <c:v>32.131</c:v>
                </c:pt>
                <c:pt idx="6607">
                  <c:v>896.84500000000003</c:v>
                </c:pt>
                <c:pt idx="6608">
                  <c:v>2433.6060000000002</c:v>
                </c:pt>
                <c:pt idx="6609">
                  <c:v>3755.2150000000001</c:v>
                </c:pt>
                <c:pt idx="6610">
                  <c:v>4589.8890000000001</c:v>
                </c:pt>
                <c:pt idx="6611">
                  <c:v>5080.4279999999999</c:v>
                </c:pt>
                <c:pt idx="6612">
                  <c:v>5231.4620000000004</c:v>
                </c:pt>
                <c:pt idx="6613">
                  <c:v>4946.8509999999997</c:v>
                </c:pt>
                <c:pt idx="6614">
                  <c:v>4399.2520000000004</c:v>
                </c:pt>
                <c:pt idx="6615">
                  <c:v>3215.2610000000004</c:v>
                </c:pt>
                <c:pt idx="6616">
                  <c:v>1772.2699999999998</c:v>
                </c:pt>
                <c:pt idx="6617">
                  <c:v>420.42099999999999</c:v>
                </c:pt>
                <c:pt idx="6618">
                  <c:v>34.686</c:v>
                </c:pt>
                <c:pt idx="6619">
                  <c:v>22.919</c:v>
                </c:pt>
                <c:pt idx="6620">
                  <c:v>16.739999999999998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15.236999999999998</c:v>
                </c:pt>
                <c:pt idx="6630">
                  <c:v>24.845999999999997</c:v>
                </c:pt>
                <c:pt idx="6631">
                  <c:v>401.56400000000002</c:v>
                </c:pt>
                <c:pt idx="6632">
                  <c:v>1053.981</c:v>
                </c:pt>
                <c:pt idx="6633">
                  <c:v>1871.491</c:v>
                </c:pt>
                <c:pt idx="6634">
                  <c:v>2409.1439999999998</c:v>
                </c:pt>
                <c:pt idx="6635">
                  <c:v>3072.759</c:v>
                </c:pt>
                <c:pt idx="6636">
                  <c:v>3181.6039999999998</c:v>
                </c:pt>
                <c:pt idx="6637">
                  <c:v>3314.9070000000002</c:v>
                </c:pt>
                <c:pt idx="6638">
                  <c:v>2935.9569999999999</c:v>
                </c:pt>
                <c:pt idx="6639">
                  <c:v>2521.3000000000002</c:v>
                </c:pt>
                <c:pt idx="6640">
                  <c:v>1460.6790000000001</c:v>
                </c:pt>
                <c:pt idx="6641">
                  <c:v>523.21100000000001</c:v>
                </c:pt>
                <c:pt idx="6642">
                  <c:v>179.66399999999999</c:v>
                </c:pt>
                <c:pt idx="6643">
                  <c:v>54.145999999999994</c:v>
                </c:pt>
                <c:pt idx="6644">
                  <c:v>18.942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17.224</c:v>
                </c:pt>
                <c:pt idx="6654">
                  <c:v>21.222999999999999</c:v>
                </c:pt>
                <c:pt idx="6655">
                  <c:v>258.5</c:v>
                </c:pt>
                <c:pt idx="6656">
                  <c:v>599.38800000000003</c:v>
                </c:pt>
                <c:pt idx="6657">
                  <c:v>926.62900000000002</c:v>
                </c:pt>
                <c:pt idx="6658">
                  <c:v>1195.7159999999999</c:v>
                </c:pt>
                <c:pt idx="6659">
                  <c:v>1264.7719999999999</c:v>
                </c:pt>
                <c:pt idx="6660">
                  <c:v>1520.8720000000001</c:v>
                </c:pt>
                <c:pt idx="6661">
                  <c:v>1306.1769999999999</c:v>
                </c:pt>
                <c:pt idx="6662">
                  <c:v>1053.9369999999999</c:v>
                </c:pt>
                <c:pt idx="6663">
                  <c:v>557.25699999999995</c:v>
                </c:pt>
                <c:pt idx="6664">
                  <c:v>211.68299999999999</c:v>
                </c:pt>
                <c:pt idx="6665">
                  <c:v>60.879999999999995</c:v>
                </c:pt>
                <c:pt idx="6666">
                  <c:v>32.658999999999999</c:v>
                </c:pt>
                <c:pt idx="6667">
                  <c:v>26.875000000000004</c:v>
                </c:pt>
                <c:pt idx="6668">
                  <c:v>21.605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19.099</c:v>
                </c:pt>
                <c:pt idx="6678">
                  <c:v>26.23</c:v>
                </c:pt>
                <c:pt idx="6679">
                  <c:v>480.22800000000001</c:v>
                </c:pt>
                <c:pt idx="6680">
                  <c:v>1429.7080000000001</c:v>
                </c:pt>
                <c:pt idx="6681">
                  <c:v>2395.386</c:v>
                </c:pt>
                <c:pt idx="6682">
                  <c:v>3225.15</c:v>
                </c:pt>
                <c:pt idx="6683">
                  <c:v>3471.6310000000003</c:v>
                </c:pt>
                <c:pt idx="6684">
                  <c:v>3462.4019999999996</c:v>
                </c:pt>
                <c:pt idx="6685">
                  <c:v>3056.8960000000002</c:v>
                </c:pt>
                <c:pt idx="6686">
                  <c:v>2382.915</c:v>
                </c:pt>
                <c:pt idx="6687">
                  <c:v>1463.105</c:v>
                </c:pt>
                <c:pt idx="6688">
                  <c:v>712.66200000000003</c:v>
                </c:pt>
                <c:pt idx="6689">
                  <c:v>197.09100000000001</c:v>
                </c:pt>
                <c:pt idx="6690">
                  <c:v>34.470999999999997</c:v>
                </c:pt>
                <c:pt idx="6691">
                  <c:v>27.32</c:v>
                </c:pt>
                <c:pt idx="6692">
                  <c:v>20.155999999999999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17.513999999999999</c:v>
                </c:pt>
                <c:pt idx="6702">
                  <c:v>26.013999999999996</c:v>
                </c:pt>
                <c:pt idx="6703">
                  <c:v>521.59199999999998</c:v>
                </c:pt>
                <c:pt idx="6704">
                  <c:v>1285.587</c:v>
                </c:pt>
                <c:pt idx="6705">
                  <c:v>2396.375</c:v>
                </c:pt>
                <c:pt idx="6706">
                  <c:v>3501.7309999999998</c:v>
                </c:pt>
                <c:pt idx="6707">
                  <c:v>4236.009</c:v>
                </c:pt>
                <c:pt idx="6708">
                  <c:v>4142.183</c:v>
                </c:pt>
                <c:pt idx="6709">
                  <c:v>3493.3820000000001</c:v>
                </c:pt>
                <c:pt idx="6710">
                  <c:v>3068.4189999999994</c:v>
                </c:pt>
                <c:pt idx="6711">
                  <c:v>1770.9580000000001</c:v>
                </c:pt>
                <c:pt idx="6712">
                  <c:v>768.31</c:v>
                </c:pt>
                <c:pt idx="6713">
                  <c:v>198.89599999999999</c:v>
                </c:pt>
                <c:pt idx="6714">
                  <c:v>32.741</c:v>
                </c:pt>
                <c:pt idx="6715">
                  <c:v>26.035000000000004</c:v>
                </c:pt>
                <c:pt idx="6716">
                  <c:v>20.292000000000002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16.968</c:v>
                </c:pt>
                <c:pt idx="6726">
                  <c:v>24.425999999999998</c:v>
                </c:pt>
                <c:pt idx="6727">
                  <c:v>366.11</c:v>
                </c:pt>
                <c:pt idx="6728">
                  <c:v>1140.92</c:v>
                </c:pt>
                <c:pt idx="6729">
                  <c:v>2048.4609999999998</c:v>
                </c:pt>
                <c:pt idx="6730">
                  <c:v>2543.6619999999998</c:v>
                </c:pt>
                <c:pt idx="6731">
                  <c:v>2818.1509999999998</c:v>
                </c:pt>
                <c:pt idx="6732">
                  <c:v>2771.3809999999999</c:v>
                </c:pt>
                <c:pt idx="6733">
                  <c:v>2487.8119999999999</c:v>
                </c:pt>
                <c:pt idx="6734">
                  <c:v>2073.5909999999999</c:v>
                </c:pt>
                <c:pt idx="6735">
                  <c:v>1122.5419999999999</c:v>
                </c:pt>
                <c:pt idx="6736">
                  <c:v>514.64300000000003</c:v>
                </c:pt>
                <c:pt idx="6737">
                  <c:v>155.05799999999999</c:v>
                </c:pt>
                <c:pt idx="6738">
                  <c:v>33.673000000000002</c:v>
                </c:pt>
                <c:pt idx="6739">
                  <c:v>27.218000000000004</c:v>
                </c:pt>
                <c:pt idx="6740">
                  <c:v>21.449000000000002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17.795999999999999</c:v>
                </c:pt>
                <c:pt idx="6750">
                  <c:v>26.297000000000001</c:v>
                </c:pt>
                <c:pt idx="6751">
                  <c:v>799.36800000000005</c:v>
                </c:pt>
                <c:pt idx="6752">
                  <c:v>2346.5329999999999</c:v>
                </c:pt>
                <c:pt idx="6753">
                  <c:v>3660.2159999999994</c:v>
                </c:pt>
                <c:pt idx="6754">
                  <c:v>4290.4610000000002</c:v>
                </c:pt>
                <c:pt idx="6755">
                  <c:v>4568.4489999999996</c:v>
                </c:pt>
                <c:pt idx="6756">
                  <c:v>5148.4070000000002</c:v>
                </c:pt>
                <c:pt idx="6757">
                  <c:v>4765.2290000000003</c:v>
                </c:pt>
                <c:pt idx="6758">
                  <c:v>4238.8010000000004</c:v>
                </c:pt>
                <c:pt idx="6759">
                  <c:v>3208.1059999999998</c:v>
                </c:pt>
                <c:pt idx="6760">
                  <c:v>1756.1939999999997</c:v>
                </c:pt>
                <c:pt idx="6761">
                  <c:v>398.74700000000001</c:v>
                </c:pt>
                <c:pt idx="6762">
                  <c:v>55.619000000000007</c:v>
                </c:pt>
                <c:pt idx="6763">
                  <c:v>43.435000000000002</c:v>
                </c:pt>
                <c:pt idx="6764">
                  <c:v>36.435000000000002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33.845999999999997</c:v>
                </c:pt>
                <c:pt idx="6774">
                  <c:v>40.185000000000002</c:v>
                </c:pt>
                <c:pt idx="6775">
                  <c:v>768.68100000000004</c:v>
                </c:pt>
                <c:pt idx="6776">
                  <c:v>2254.893</c:v>
                </c:pt>
                <c:pt idx="6777">
                  <c:v>3610.7959999999998</c:v>
                </c:pt>
                <c:pt idx="6778">
                  <c:v>4374.41</c:v>
                </c:pt>
                <c:pt idx="6779">
                  <c:v>4355.3159999999998</c:v>
                </c:pt>
                <c:pt idx="6780">
                  <c:v>4513.8469999999998</c:v>
                </c:pt>
                <c:pt idx="6781">
                  <c:v>4329.2759999999998</c:v>
                </c:pt>
                <c:pt idx="6782">
                  <c:v>3725.643</c:v>
                </c:pt>
                <c:pt idx="6783">
                  <c:v>2960.567</c:v>
                </c:pt>
                <c:pt idx="6784">
                  <c:v>1695.6449999999998</c:v>
                </c:pt>
                <c:pt idx="6785">
                  <c:v>386.13</c:v>
                </c:pt>
                <c:pt idx="6786">
                  <c:v>54.818999999999996</c:v>
                </c:pt>
                <c:pt idx="6787">
                  <c:v>42.825000000000003</c:v>
                </c:pt>
                <c:pt idx="6788">
                  <c:v>36.618000000000002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32.524999999999999</c:v>
                </c:pt>
                <c:pt idx="6798">
                  <c:v>39.576999999999998</c:v>
                </c:pt>
                <c:pt idx="6799">
                  <c:v>897.64099999999996</c:v>
                </c:pt>
                <c:pt idx="6800">
                  <c:v>2489.1759999999999</c:v>
                </c:pt>
                <c:pt idx="6801">
                  <c:v>3786.0889999999999</c:v>
                </c:pt>
                <c:pt idx="6802">
                  <c:v>4426.2610000000004</c:v>
                </c:pt>
                <c:pt idx="6803">
                  <c:v>4812.0309999999999</c:v>
                </c:pt>
                <c:pt idx="6804">
                  <c:v>4792.7510000000002</c:v>
                </c:pt>
                <c:pt idx="6805">
                  <c:v>4762.3540000000003</c:v>
                </c:pt>
                <c:pt idx="6806">
                  <c:v>4082.0269999999996</c:v>
                </c:pt>
                <c:pt idx="6807">
                  <c:v>3067.39</c:v>
                </c:pt>
                <c:pt idx="6808">
                  <c:v>1687.289</c:v>
                </c:pt>
                <c:pt idx="6809">
                  <c:v>363.12299999999999</c:v>
                </c:pt>
                <c:pt idx="6810">
                  <c:v>54.368000000000002</c:v>
                </c:pt>
                <c:pt idx="6811">
                  <c:v>42.582999999999998</c:v>
                </c:pt>
                <c:pt idx="6812">
                  <c:v>35.965000000000003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33.075000000000003</c:v>
                </c:pt>
                <c:pt idx="6822">
                  <c:v>40.034999999999997</c:v>
                </c:pt>
                <c:pt idx="6823">
                  <c:v>850.19</c:v>
                </c:pt>
                <c:pt idx="6824">
                  <c:v>2396.8649999999998</c:v>
                </c:pt>
                <c:pt idx="6825">
                  <c:v>3632.3270000000002</c:v>
                </c:pt>
                <c:pt idx="6826">
                  <c:v>4357.7150000000001</c:v>
                </c:pt>
                <c:pt idx="6827">
                  <c:v>4840.5659999999998</c:v>
                </c:pt>
                <c:pt idx="6828">
                  <c:v>4922.6000000000004</c:v>
                </c:pt>
                <c:pt idx="6829">
                  <c:v>4778.9979999999996</c:v>
                </c:pt>
                <c:pt idx="6830">
                  <c:v>4164.07</c:v>
                </c:pt>
                <c:pt idx="6831">
                  <c:v>3089.2350000000001</c:v>
                </c:pt>
                <c:pt idx="6832">
                  <c:v>1622.1110000000001</c:v>
                </c:pt>
                <c:pt idx="6833">
                  <c:v>331.56400000000002</c:v>
                </c:pt>
                <c:pt idx="6834">
                  <c:v>55.995999999999995</c:v>
                </c:pt>
                <c:pt idx="6835">
                  <c:v>44.509</c:v>
                </c:pt>
                <c:pt idx="6836">
                  <c:v>37.216000000000001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34.173000000000002</c:v>
                </c:pt>
                <c:pt idx="6846">
                  <c:v>41.372</c:v>
                </c:pt>
                <c:pt idx="6847">
                  <c:v>739.99900000000002</c:v>
                </c:pt>
                <c:pt idx="6848">
                  <c:v>2217.5790000000002</c:v>
                </c:pt>
                <c:pt idx="6849">
                  <c:v>3433.8609999999999</c:v>
                </c:pt>
                <c:pt idx="6850">
                  <c:v>4262.6850000000004</c:v>
                </c:pt>
                <c:pt idx="6851">
                  <c:v>4723.1239999999998</c:v>
                </c:pt>
                <c:pt idx="6852">
                  <c:v>5004.6019999999999</c:v>
                </c:pt>
                <c:pt idx="6853">
                  <c:v>4755.2740000000003</c:v>
                </c:pt>
                <c:pt idx="6854">
                  <c:v>3960.3110000000001</c:v>
                </c:pt>
                <c:pt idx="6855">
                  <c:v>2934.922</c:v>
                </c:pt>
                <c:pt idx="6856">
                  <c:v>1576.4240000000002</c:v>
                </c:pt>
                <c:pt idx="6857">
                  <c:v>291.71800000000002</c:v>
                </c:pt>
                <c:pt idx="6858">
                  <c:v>42.661999999999999</c:v>
                </c:pt>
                <c:pt idx="6859">
                  <c:v>34.468000000000004</c:v>
                </c:pt>
                <c:pt idx="6860">
                  <c:v>28.079000000000001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18.748000000000001</c:v>
                </c:pt>
                <c:pt idx="6870">
                  <c:v>30.93</c:v>
                </c:pt>
                <c:pt idx="6871">
                  <c:v>583.26800000000003</c:v>
                </c:pt>
                <c:pt idx="6872">
                  <c:v>1667.7950000000001</c:v>
                </c:pt>
                <c:pt idx="6873">
                  <c:v>2523.1390000000001</c:v>
                </c:pt>
                <c:pt idx="6874">
                  <c:v>2924.2719999999999</c:v>
                </c:pt>
                <c:pt idx="6875">
                  <c:v>3101.7849999999999</c:v>
                </c:pt>
                <c:pt idx="6876">
                  <c:v>3164.5749999999998</c:v>
                </c:pt>
                <c:pt idx="6877">
                  <c:v>3117.13</c:v>
                </c:pt>
                <c:pt idx="6878">
                  <c:v>2851.252</c:v>
                </c:pt>
                <c:pt idx="6879">
                  <c:v>1846.7750000000003</c:v>
                </c:pt>
                <c:pt idx="6880">
                  <c:v>967.08900000000017</c:v>
                </c:pt>
                <c:pt idx="6881">
                  <c:v>202.87100000000001</c:v>
                </c:pt>
                <c:pt idx="6882">
                  <c:v>41.058999999999997</c:v>
                </c:pt>
                <c:pt idx="6883">
                  <c:v>33.825000000000003</c:v>
                </c:pt>
                <c:pt idx="6884">
                  <c:v>27.597000000000005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18.815999999999999</c:v>
                </c:pt>
                <c:pt idx="6894">
                  <c:v>25.763000000000002</c:v>
                </c:pt>
                <c:pt idx="6895">
                  <c:v>295.21499999999997</c:v>
                </c:pt>
                <c:pt idx="6896">
                  <c:v>1139.991</c:v>
                </c:pt>
                <c:pt idx="6897">
                  <c:v>2094.2600000000002</c:v>
                </c:pt>
                <c:pt idx="6898">
                  <c:v>2768.6680000000001</c:v>
                </c:pt>
                <c:pt idx="6899">
                  <c:v>3521.2019999999998</c:v>
                </c:pt>
                <c:pt idx="6900">
                  <c:v>3673.3790000000004</c:v>
                </c:pt>
                <c:pt idx="6901">
                  <c:v>3218.7869999999998</c:v>
                </c:pt>
                <c:pt idx="6902">
                  <c:v>2557.9140000000002</c:v>
                </c:pt>
                <c:pt idx="6903">
                  <c:v>1675.6980000000001</c:v>
                </c:pt>
                <c:pt idx="6904">
                  <c:v>814.00599999999997</c:v>
                </c:pt>
                <c:pt idx="6905">
                  <c:v>193.40000000000003</c:v>
                </c:pt>
                <c:pt idx="6906">
                  <c:v>34.543999999999997</c:v>
                </c:pt>
                <c:pt idx="6907">
                  <c:v>28.153000000000002</c:v>
                </c:pt>
                <c:pt idx="6908">
                  <c:v>21.327000000000002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17.927</c:v>
                </c:pt>
                <c:pt idx="6918">
                  <c:v>24.928999999999998</c:v>
                </c:pt>
                <c:pt idx="6919">
                  <c:v>235.61699999999999</c:v>
                </c:pt>
                <c:pt idx="6920">
                  <c:v>588.59699999999998</c:v>
                </c:pt>
                <c:pt idx="6921">
                  <c:v>1141.5340000000001</c:v>
                </c:pt>
                <c:pt idx="6922">
                  <c:v>1940.8880000000001</c:v>
                </c:pt>
                <c:pt idx="6923">
                  <c:v>1991.6389999999999</c:v>
                </c:pt>
                <c:pt idx="6924">
                  <c:v>1730.6110000000003</c:v>
                </c:pt>
                <c:pt idx="6925">
                  <c:v>1558.7809999999997</c:v>
                </c:pt>
                <c:pt idx="6926">
                  <c:v>1247.855</c:v>
                </c:pt>
                <c:pt idx="6927">
                  <c:v>987.97400000000005</c:v>
                </c:pt>
                <c:pt idx="6928">
                  <c:v>420.27600000000001</c:v>
                </c:pt>
                <c:pt idx="6929">
                  <c:v>78.042000000000002</c:v>
                </c:pt>
                <c:pt idx="6930">
                  <c:v>46.962000000000003</c:v>
                </c:pt>
                <c:pt idx="6931">
                  <c:v>40.759</c:v>
                </c:pt>
                <c:pt idx="6932">
                  <c:v>21.414000000000001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18.684999999999999</c:v>
                </c:pt>
                <c:pt idx="6942">
                  <c:v>23.937000000000001</c:v>
                </c:pt>
                <c:pt idx="6943">
                  <c:v>155.143</c:v>
                </c:pt>
                <c:pt idx="6944">
                  <c:v>458.11600000000004</c:v>
                </c:pt>
                <c:pt idx="6945">
                  <c:v>775.7700000000001</c:v>
                </c:pt>
                <c:pt idx="6946">
                  <c:v>1050.441</c:v>
                </c:pt>
                <c:pt idx="6947">
                  <c:v>1158.777</c:v>
                </c:pt>
                <c:pt idx="6948">
                  <c:v>1203.577</c:v>
                </c:pt>
                <c:pt idx="6949">
                  <c:v>1075.6880000000001</c:v>
                </c:pt>
                <c:pt idx="6950">
                  <c:v>830.952</c:v>
                </c:pt>
                <c:pt idx="6951">
                  <c:v>525.93700000000001</c:v>
                </c:pt>
                <c:pt idx="6952">
                  <c:v>219.43300000000002</c:v>
                </c:pt>
                <c:pt idx="6953">
                  <c:v>51.018999999999998</c:v>
                </c:pt>
                <c:pt idx="6954">
                  <c:v>31.815000000000001</c:v>
                </c:pt>
                <c:pt idx="6955">
                  <c:v>25.816999999999997</c:v>
                </c:pt>
                <c:pt idx="6956">
                  <c:v>20.713999999999999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16.838000000000001</c:v>
                </c:pt>
                <c:pt idx="6966">
                  <c:v>23.172000000000001</c:v>
                </c:pt>
                <c:pt idx="6967">
                  <c:v>393.44200000000001</c:v>
                </c:pt>
                <c:pt idx="6968">
                  <c:v>1383.2329999999999</c:v>
                </c:pt>
                <c:pt idx="6969">
                  <c:v>2476.163</c:v>
                </c:pt>
                <c:pt idx="6970">
                  <c:v>3449.5790000000002</c:v>
                </c:pt>
                <c:pt idx="6971">
                  <c:v>3680.3029999999999</c:v>
                </c:pt>
                <c:pt idx="6972">
                  <c:v>3225.48</c:v>
                </c:pt>
                <c:pt idx="6973">
                  <c:v>2933.6489999999999</c:v>
                </c:pt>
                <c:pt idx="6974">
                  <c:v>2471.4490000000001</c:v>
                </c:pt>
                <c:pt idx="6975">
                  <c:v>1360.3019999999999</c:v>
                </c:pt>
                <c:pt idx="6976">
                  <c:v>537.02599999999995</c:v>
                </c:pt>
                <c:pt idx="6977">
                  <c:v>76.11</c:v>
                </c:pt>
                <c:pt idx="6978">
                  <c:v>32.695</c:v>
                </c:pt>
                <c:pt idx="6979">
                  <c:v>26.629999999999995</c:v>
                </c:pt>
                <c:pt idx="6980">
                  <c:v>20.844000000000001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16.364999999999998</c:v>
                </c:pt>
                <c:pt idx="6990">
                  <c:v>22.600999999999999</c:v>
                </c:pt>
                <c:pt idx="6991">
                  <c:v>308.221</c:v>
                </c:pt>
                <c:pt idx="6992">
                  <c:v>1067.9069999999999</c:v>
                </c:pt>
                <c:pt idx="6993">
                  <c:v>2247.4389999999999</c:v>
                </c:pt>
                <c:pt idx="6994">
                  <c:v>2525.2109999999998</c:v>
                </c:pt>
                <c:pt idx="6995">
                  <c:v>2371.2060000000001</c:v>
                </c:pt>
                <c:pt idx="6996">
                  <c:v>2376.1799999999998</c:v>
                </c:pt>
                <c:pt idx="6997">
                  <c:v>1811.037</c:v>
                </c:pt>
                <c:pt idx="6998">
                  <c:v>1097.308</c:v>
                </c:pt>
                <c:pt idx="6999">
                  <c:v>587.35900000000004</c:v>
                </c:pt>
                <c:pt idx="7000">
                  <c:v>270.92700000000002</c:v>
                </c:pt>
                <c:pt idx="7001">
                  <c:v>66.557000000000002</c:v>
                </c:pt>
                <c:pt idx="7002">
                  <c:v>32.819000000000003</c:v>
                </c:pt>
                <c:pt idx="7003">
                  <c:v>27.16</c:v>
                </c:pt>
                <c:pt idx="7004">
                  <c:v>20.977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17.529</c:v>
                </c:pt>
                <c:pt idx="7014">
                  <c:v>23.968999999999998</c:v>
                </c:pt>
                <c:pt idx="7015">
                  <c:v>290.89499999999998</c:v>
                </c:pt>
                <c:pt idx="7016">
                  <c:v>871.779</c:v>
                </c:pt>
                <c:pt idx="7017">
                  <c:v>1507.039</c:v>
                </c:pt>
                <c:pt idx="7018">
                  <c:v>2450.4169999999999</c:v>
                </c:pt>
                <c:pt idx="7019">
                  <c:v>2449.8809999999999</c:v>
                </c:pt>
                <c:pt idx="7020">
                  <c:v>2530.4940000000001</c:v>
                </c:pt>
                <c:pt idx="7021">
                  <c:v>2669.8580000000002</c:v>
                </c:pt>
                <c:pt idx="7022">
                  <c:v>2034.41</c:v>
                </c:pt>
                <c:pt idx="7023">
                  <c:v>1457.547</c:v>
                </c:pt>
                <c:pt idx="7024">
                  <c:v>834.68600000000004</c:v>
                </c:pt>
                <c:pt idx="7025">
                  <c:v>271.89499999999998</c:v>
                </c:pt>
                <c:pt idx="7026">
                  <c:v>162.66499999999999</c:v>
                </c:pt>
                <c:pt idx="7027">
                  <c:v>157.25899999999999</c:v>
                </c:pt>
                <c:pt idx="7028">
                  <c:v>21.248000000000001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17.129000000000001</c:v>
                </c:pt>
                <c:pt idx="7038">
                  <c:v>114.877</c:v>
                </c:pt>
                <c:pt idx="7039">
                  <c:v>695.23500000000001</c:v>
                </c:pt>
                <c:pt idx="7040">
                  <c:v>1830.0420000000001</c:v>
                </c:pt>
                <c:pt idx="7041">
                  <c:v>3028.4650000000001</c:v>
                </c:pt>
                <c:pt idx="7042">
                  <c:v>4246.3559999999998</c:v>
                </c:pt>
                <c:pt idx="7043">
                  <c:v>4495.8509999999997</c:v>
                </c:pt>
                <c:pt idx="7044">
                  <c:v>4644.4049999999997</c:v>
                </c:pt>
                <c:pt idx="7045">
                  <c:v>4435.0510000000004</c:v>
                </c:pt>
                <c:pt idx="7046">
                  <c:v>3718.3489999999997</c:v>
                </c:pt>
                <c:pt idx="7047">
                  <c:v>2573.8960000000002</c:v>
                </c:pt>
                <c:pt idx="7048">
                  <c:v>1248.4069999999999</c:v>
                </c:pt>
                <c:pt idx="7049">
                  <c:v>154.32300000000001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11.875999999999999</c:v>
                </c:pt>
                <c:pt idx="7063">
                  <c:v>171.15</c:v>
                </c:pt>
                <c:pt idx="7064">
                  <c:v>532.50599999999997</c:v>
                </c:pt>
                <c:pt idx="7065">
                  <c:v>895.87599999999998</c:v>
                </c:pt>
                <c:pt idx="7066">
                  <c:v>1111.367</c:v>
                </c:pt>
                <c:pt idx="7067">
                  <c:v>1459.383</c:v>
                </c:pt>
                <c:pt idx="7068">
                  <c:v>1449.0029999999999</c:v>
                </c:pt>
                <c:pt idx="7069">
                  <c:v>1247.8309999999999</c:v>
                </c:pt>
                <c:pt idx="7070">
                  <c:v>957.48400000000004</c:v>
                </c:pt>
                <c:pt idx="7071">
                  <c:v>638.90899999999999</c:v>
                </c:pt>
                <c:pt idx="7072">
                  <c:v>329.428</c:v>
                </c:pt>
                <c:pt idx="7073">
                  <c:v>38.776000000000003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8.6120000000000001</c:v>
                </c:pt>
                <c:pt idx="7087">
                  <c:v>169.126</c:v>
                </c:pt>
                <c:pt idx="7088">
                  <c:v>593.57100000000003</c:v>
                </c:pt>
                <c:pt idx="7089">
                  <c:v>1217.8040000000001</c:v>
                </c:pt>
                <c:pt idx="7090">
                  <c:v>1745.973</c:v>
                </c:pt>
                <c:pt idx="7091">
                  <c:v>2430.674</c:v>
                </c:pt>
                <c:pt idx="7092">
                  <c:v>2523.8130000000001</c:v>
                </c:pt>
                <c:pt idx="7093">
                  <c:v>2447.998</c:v>
                </c:pt>
                <c:pt idx="7094">
                  <c:v>2135.8519999999999</c:v>
                </c:pt>
                <c:pt idx="7095">
                  <c:v>1651.4270000000001</c:v>
                </c:pt>
                <c:pt idx="7096">
                  <c:v>808.82899999999984</c:v>
                </c:pt>
                <c:pt idx="7097">
                  <c:v>140.70699999999999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8.39</c:v>
                </c:pt>
                <c:pt idx="7111">
                  <c:v>678.63800000000003</c:v>
                </c:pt>
                <c:pt idx="7112">
                  <c:v>2324.8229999999999</c:v>
                </c:pt>
                <c:pt idx="7113">
                  <c:v>3822.1400000000003</c:v>
                </c:pt>
                <c:pt idx="7114">
                  <c:v>4864.68</c:v>
                </c:pt>
                <c:pt idx="7115">
                  <c:v>5410.0129999999999</c:v>
                </c:pt>
                <c:pt idx="7116">
                  <c:v>5481.3329999999996</c:v>
                </c:pt>
                <c:pt idx="7117">
                  <c:v>5113.866</c:v>
                </c:pt>
                <c:pt idx="7118">
                  <c:v>4312.8900000000003</c:v>
                </c:pt>
                <c:pt idx="7119">
                  <c:v>3021.8359999999998</c:v>
                </c:pt>
                <c:pt idx="7120">
                  <c:v>1395.1110000000001</c:v>
                </c:pt>
                <c:pt idx="7121">
                  <c:v>177.626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8.0530000000000008</c:v>
                </c:pt>
                <c:pt idx="7135">
                  <c:v>571.67999999999995</c:v>
                </c:pt>
                <c:pt idx="7136">
                  <c:v>1960.0740000000001</c:v>
                </c:pt>
                <c:pt idx="7137">
                  <c:v>3119.0740000000005</c:v>
                </c:pt>
                <c:pt idx="7138">
                  <c:v>4100.5309999999999</c:v>
                </c:pt>
                <c:pt idx="7139">
                  <c:v>4374.8509999999997</c:v>
                </c:pt>
                <c:pt idx="7140">
                  <c:v>4342.5010000000002</c:v>
                </c:pt>
                <c:pt idx="7141">
                  <c:v>3849.0350000000003</c:v>
                </c:pt>
                <c:pt idx="7142">
                  <c:v>3370.134</c:v>
                </c:pt>
                <c:pt idx="7143">
                  <c:v>2523.1379999999999</c:v>
                </c:pt>
                <c:pt idx="7144">
                  <c:v>1251.3679999999999</c:v>
                </c:pt>
                <c:pt idx="7145">
                  <c:v>154.649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8.8949999999999996</c:v>
                </c:pt>
                <c:pt idx="7159">
                  <c:v>507.9</c:v>
                </c:pt>
                <c:pt idx="7160">
                  <c:v>1381.5540000000001</c:v>
                </c:pt>
                <c:pt idx="7161">
                  <c:v>2349.848</c:v>
                </c:pt>
                <c:pt idx="7162">
                  <c:v>3686.306</c:v>
                </c:pt>
                <c:pt idx="7163">
                  <c:v>4263.2470000000003</c:v>
                </c:pt>
                <c:pt idx="7164">
                  <c:v>4293.2269999999999</c:v>
                </c:pt>
                <c:pt idx="7165">
                  <c:v>4072.5990000000002</c:v>
                </c:pt>
                <c:pt idx="7166">
                  <c:v>3659.9029999999998</c:v>
                </c:pt>
                <c:pt idx="7167">
                  <c:v>2455.0050000000001</c:v>
                </c:pt>
                <c:pt idx="7168">
                  <c:v>1063.002</c:v>
                </c:pt>
                <c:pt idx="7169">
                  <c:v>108.83499999999999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8.8040000000000003</c:v>
                </c:pt>
                <c:pt idx="7183">
                  <c:v>543.26900000000001</c:v>
                </c:pt>
                <c:pt idx="7184">
                  <c:v>1698.133</c:v>
                </c:pt>
                <c:pt idx="7185">
                  <c:v>2710.4050000000002</c:v>
                </c:pt>
                <c:pt idx="7186">
                  <c:v>3520.4560000000006</c:v>
                </c:pt>
                <c:pt idx="7187">
                  <c:v>4015.4450000000006</c:v>
                </c:pt>
                <c:pt idx="7188">
                  <c:v>3788.5199999999995</c:v>
                </c:pt>
                <c:pt idx="7189">
                  <c:v>3564.1170000000002</c:v>
                </c:pt>
                <c:pt idx="7190">
                  <c:v>2821.348</c:v>
                </c:pt>
                <c:pt idx="7191">
                  <c:v>1566.3029999999999</c:v>
                </c:pt>
                <c:pt idx="7192">
                  <c:v>616.178</c:v>
                </c:pt>
                <c:pt idx="7193">
                  <c:v>61.496000000000002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9.0079999999999991</c:v>
                </c:pt>
                <c:pt idx="7207">
                  <c:v>261.21800000000002</c:v>
                </c:pt>
                <c:pt idx="7208">
                  <c:v>999.10900000000004</c:v>
                </c:pt>
                <c:pt idx="7209">
                  <c:v>1998.7</c:v>
                </c:pt>
                <c:pt idx="7210">
                  <c:v>3124.114</c:v>
                </c:pt>
                <c:pt idx="7211">
                  <c:v>3613.61</c:v>
                </c:pt>
                <c:pt idx="7212">
                  <c:v>3877.2820000000002</c:v>
                </c:pt>
                <c:pt idx="7213">
                  <c:v>3720.386</c:v>
                </c:pt>
                <c:pt idx="7214">
                  <c:v>3161.0320000000002</c:v>
                </c:pt>
                <c:pt idx="7215">
                  <c:v>2133.0300000000002</c:v>
                </c:pt>
                <c:pt idx="7216">
                  <c:v>768.44799999999998</c:v>
                </c:pt>
                <c:pt idx="7217">
                  <c:v>64.894999999999996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11.000999999999999</c:v>
                </c:pt>
                <c:pt idx="7231">
                  <c:v>358.03</c:v>
                </c:pt>
                <c:pt idx="7232">
                  <c:v>1248.259</c:v>
                </c:pt>
                <c:pt idx="7233">
                  <c:v>2236.1550000000002</c:v>
                </c:pt>
                <c:pt idx="7234">
                  <c:v>2788.346</c:v>
                </c:pt>
                <c:pt idx="7235">
                  <c:v>3221.0479999999993</c:v>
                </c:pt>
                <c:pt idx="7236">
                  <c:v>3323.9790000000003</c:v>
                </c:pt>
                <c:pt idx="7237">
                  <c:v>3103.3049999999998</c:v>
                </c:pt>
                <c:pt idx="7238">
                  <c:v>2380.0219999999999</c:v>
                </c:pt>
                <c:pt idx="7239">
                  <c:v>1427.1379999999999</c:v>
                </c:pt>
                <c:pt idx="7240">
                  <c:v>627.18499999999995</c:v>
                </c:pt>
                <c:pt idx="7241">
                  <c:v>69.233000000000004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0.943</c:v>
                </c:pt>
                <c:pt idx="7255">
                  <c:v>154.60900000000001</c:v>
                </c:pt>
                <c:pt idx="7256">
                  <c:v>495.28399999999999</c:v>
                </c:pt>
                <c:pt idx="7257">
                  <c:v>936.21400000000006</c:v>
                </c:pt>
                <c:pt idx="7258">
                  <c:v>1371.644</c:v>
                </c:pt>
                <c:pt idx="7259">
                  <c:v>1810.028</c:v>
                </c:pt>
                <c:pt idx="7260">
                  <c:v>1998.42</c:v>
                </c:pt>
                <c:pt idx="7261">
                  <c:v>2070.6410000000001</c:v>
                </c:pt>
                <c:pt idx="7262">
                  <c:v>1579.529</c:v>
                </c:pt>
                <c:pt idx="7263">
                  <c:v>1222.2</c:v>
                </c:pt>
                <c:pt idx="7264">
                  <c:v>661.03200000000004</c:v>
                </c:pt>
                <c:pt idx="7265">
                  <c:v>70.319999999999993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8.1739999999999995</c:v>
                </c:pt>
                <c:pt idx="7279">
                  <c:v>433.49599999999998</c:v>
                </c:pt>
                <c:pt idx="7280">
                  <c:v>1851.1780000000003</c:v>
                </c:pt>
                <c:pt idx="7281">
                  <c:v>3261.0149999999999</c:v>
                </c:pt>
                <c:pt idx="7282">
                  <c:v>4279.3329999999996</c:v>
                </c:pt>
                <c:pt idx="7283">
                  <c:v>4823.4129999999996</c:v>
                </c:pt>
                <c:pt idx="7284">
                  <c:v>4851.6670000000004</c:v>
                </c:pt>
                <c:pt idx="7285">
                  <c:v>4420.2049999999999</c:v>
                </c:pt>
                <c:pt idx="7286">
                  <c:v>3731.6860000000001</c:v>
                </c:pt>
                <c:pt idx="7287">
                  <c:v>2601.8330000000001</c:v>
                </c:pt>
                <c:pt idx="7288">
                  <c:v>1115.268</c:v>
                </c:pt>
                <c:pt idx="7289">
                  <c:v>94.561999999999998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6.952</c:v>
                </c:pt>
                <c:pt idx="7303">
                  <c:v>436.06099999999998</c:v>
                </c:pt>
                <c:pt idx="7304">
                  <c:v>1925.2439999999997</c:v>
                </c:pt>
                <c:pt idx="7305">
                  <c:v>3273.6419999999998</c:v>
                </c:pt>
                <c:pt idx="7306">
                  <c:v>4158.1629999999996</c:v>
                </c:pt>
                <c:pt idx="7307">
                  <c:v>4821.2669999999998</c:v>
                </c:pt>
                <c:pt idx="7308">
                  <c:v>4849.8459999999995</c:v>
                </c:pt>
                <c:pt idx="7309">
                  <c:v>4536.7510000000002</c:v>
                </c:pt>
                <c:pt idx="7310">
                  <c:v>3737.0589999999997</c:v>
                </c:pt>
                <c:pt idx="7311">
                  <c:v>2642.587</c:v>
                </c:pt>
                <c:pt idx="7312">
                  <c:v>1172.655</c:v>
                </c:pt>
                <c:pt idx="7313">
                  <c:v>94.070999999999998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6.46</c:v>
                </c:pt>
                <c:pt idx="7327">
                  <c:v>252.547</c:v>
                </c:pt>
                <c:pt idx="7328">
                  <c:v>847.81200000000013</c:v>
                </c:pt>
                <c:pt idx="7329">
                  <c:v>1431.6379999999999</c:v>
                </c:pt>
                <c:pt idx="7330">
                  <c:v>2231.201</c:v>
                </c:pt>
                <c:pt idx="7331">
                  <c:v>2416.5889999999999</c:v>
                </c:pt>
                <c:pt idx="7332">
                  <c:v>2598.6489999999999</c:v>
                </c:pt>
                <c:pt idx="7333">
                  <c:v>2216.1309999999999</c:v>
                </c:pt>
                <c:pt idx="7334">
                  <c:v>1622.66</c:v>
                </c:pt>
                <c:pt idx="7335">
                  <c:v>952.67100000000005</c:v>
                </c:pt>
                <c:pt idx="7336">
                  <c:v>395.68000000000006</c:v>
                </c:pt>
                <c:pt idx="7337">
                  <c:v>42.991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6.6550000000000011</c:v>
                </c:pt>
                <c:pt idx="7351">
                  <c:v>130.75</c:v>
                </c:pt>
                <c:pt idx="7352">
                  <c:v>590.78700000000003</c:v>
                </c:pt>
                <c:pt idx="7353">
                  <c:v>1155.9870000000001</c:v>
                </c:pt>
                <c:pt idx="7354">
                  <c:v>1785.3689999999999</c:v>
                </c:pt>
                <c:pt idx="7355">
                  <c:v>2058.7620000000002</c:v>
                </c:pt>
                <c:pt idx="7356">
                  <c:v>2435.4589999999998</c:v>
                </c:pt>
                <c:pt idx="7357">
                  <c:v>2345.9679999999998</c:v>
                </c:pt>
                <c:pt idx="7358">
                  <c:v>1995.451</c:v>
                </c:pt>
                <c:pt idx="7359">
                  <c:v>1347.646</c:v>
                </c:pt>
                <c:pt idx="7360">
                  <c:v>586.95600000000002</c:v>
                </c:pt>
                <c:pt idx="7361">
                  <c:v>56.773000000000003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5.6970000000000001</c:v>
                </c:pt>
                <c:pt idx="7375">
                  <c:v>350.01600000000002</c:v>
                </c:pt>
                <c:pt idx="7376">
                  <c:v>1539.7729999999999</c:v>
                </c:pt>
                <c:pt idx="7377">
                  <c:v>2861.9870000000001</c:v>
                </c:pt>
                <c:pt idx="7378">
                  <c:v>3909.9070000000002</c:v>
                </c:pt>
                <c:pt idx="7379">
                  <c:v>4621.0029999999997</c:v>
                </c:pt>
                <c:pt idx="7380">
                  <c:v>4816.7020000000002</c:v>
                </c:pt>
                <c:pt idx="7381">
                  <c:v>4529.5320000000002</c:v>
                </c:pt>
                <c:pt idx="7382">
                  <c:v>3687.4659999999999</c:v>
                </c:pt>
                <c:pt idx="7383">
                  <c:v>2656.14</c:v>
                </c:pt>
                <c:pt idx="7384">
                  <c:v>1054.1310000000001</c:v>
                </c:pt>
                <c:pt idx="7385">
                  <c:v>76.17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5.5250000000000004</c:v>
                </c:pt>
                <c:pt idx="7399">
                  <c:v>270.49400000000003</c:v>
                </c:pt>
                <c:pt idx="7400">
                  <c:v>1322.14</c:v>
                </c:pt>
                <c:pt idx="7401">
                  <c:v>2499.4960000000001</c:v>
                </c:pt>
                <c:pt idx="7402">
                  <c:v>3577.058</c:v>
                </c:pt>
                <c:pt idx="7403">
                  <c:v>4295.6000000000004</c:v>
                </c:pt>
                <c:pt idx="7404">
                  <c:v>4427.0720000000001</c:v>
                </c:pt>
                <c:pt idx="7405">
                  <c:v>4198.3760000000002</c:v>
                </c:pt>
                <c:pt idx="7406">
                  <c:v>3444.0859999999993</c:v>
                </c:pt>
                <c:pt idx="7407">
                  <c:v>2526.2840000000001</c:v>
                </c:pt>
                <c:pt idx="7408">
                  <c:v>1032.4490000000001</c:v>
                </c:pt>
                <c:pt idx="7409">
                  <c:v>72.364999999999995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5.0720000000000001</c:v>
                </c:pt>
                <c:pt idx="7423">
                  <c:v>358.74700000000001</c:v>
                </c:pt>
                <c:pt idx="7424">
                  <c:v>1430.1130000000001</c:v>
                </c:pt>
                <c:pt idx="7425">
                  <c:v>2760.7489999999998</c:v>
                </c:pt>
                <c:pt idx="7426">
                  <c:v>3722.4920000000002</c:v>
                </c:pt>
                <c:pt idx="7427">
                  <c:v>4077.6849999999995</c:v>
                </c:pt>
                <c:pt idx="7428">
                  <c:v>4056.5920000000001</c:v>
                </c:pt>
                <c:pt idx="7429">
                  <c:v>3686.9050000000002</c:v>
                </c:pt>
                <c:pt idx="7430">
                  <c:v>3318.8830000000003</c:v>
                </c:pt>
                <c:pt idx="7431">
                  <c:v>2449.5140000000001</c:v>
                </c:pt>
                <c:pt idx="7432">
                  <c:v>989.3900000000001</c:v>
                </c:pt>
                <c:pt idx="7433">
                  <c:v>75.498000000000005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7.6269999999999998</c:v>
                </c:pt>
                <c:pt idx="7447">
                  <c:v>311.88900000000001</c:v>
                </c:pt>
                <c:pt idx="7448">
                  <c:v>1552.662</c:v>
                </c:pt>
                <c:pt idx="7449">
                  <c:v>2491.797</c:v>
                </c:pt>
                <c:pt idx="7450">
                  <c:v>3413.7679999999996</c:v>
                </c:pt>
                <c:pt idx="7451">
                  <c:v>4206.8010000000004</c:v>
                </c:pt>
                <c:pt idx="7452">
                  <c:v>4310.1989999999996</c:v>
                </c:pt>
                <c:pt idx="7453">
                  <c:v>3987.2840000000001</c:v>
                </c:pt>
                <c:pt idx="7454">
                  <c:v>3225.3530000000001</c:v>
                </c:pt>
                <c:pt idx="7455">
                  <c:v>2122.81</c:v>
                </c:pt>
                <c:pt idx="7456">
                  <c:v>884.29699999999991</c:v>
                </c:pt>
                <c:pt idx="7457">
                  <c:v>90.558000000000007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7.0030000000000001</c:v>
                </c:pt>
                <c:pt idx="7471">
                  <c:v>277.23500000000001</c:v>
                </c:pt>
                <c:pt idx="7472">
                  <c:v>1098.6759999999999</c:v>
                </c:pt>
                <c:pt idx="7473">
                  <c:v>2221.6759999999999</c:v>
                </c:pt>
                <c:pt idx="7474">
                  <c:v>2867.0129999999999</c:v>
                </c:pt>
                <c:pt idx="7475">
                  <c:v>3278.2719999999999</c:v>
                </c:pt>
                <c:pt idx="7476">
                  <c:v>3426.7799999999997</c:v>
                </c:pt>
                <c:pt idx="7477">
                  <c:v>3338.4490000000001</c:v>
                </c:pt>
                <c:pt idx="7478">
                  <c:v>2821.3670000000002</c:v>
                </c:pt>
                <c:pt idx="7479">
                  <c:v>1863.819</c:v>
                </c:pt>
                <c:pt idx="7480">
                  <c:v>743.50400000000002</c:v>
                </c:pt>
                <c:pt idx="7481">
                  <c:v>79.57800000000000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6.0499999999999989</c:v>
                </c:pt>
                <c:pt idx="7495">
                  <c:v>289.88799999999998</c:v>
                </c:pt>
                <c:pt idx="7496">
                  <c:v>1369.0319999999999</c:v>
                </c:pt>
                <c:pt idx="7497">
                  <c:v>2568.9160000000002</c:v>
                </c:pt>
                <c:pt idx="7498">
                  <c:v>3617.761</c:v>
                </c:pt>
                <c:pt idx="7499">
                  <c:v>4125.1009999999997</c:v>
                </c:pt>
                <c:pt idx="7500">
                  <c:v>4078.6039999999998</c:v>
                </c:pt>
                <c:pt idx="7501">
                  <c:v>3810.2369999999996</c:v>
                </c:pt>
                <c:pt idx="7502">
                  <c:v>3199.6369999999997</c:v>
                </c:pt>
                <c:pt idx="7503">
                  <c:v>2195.5659999999998</c:v>
                </c:pt>
                <c:pt idx="7504">
                  <c:v>803.83799999999997</c:v>
                </c:pt>
                <c:pt idx="7505">
                  <c:v>74.447999999999993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5.9980000000000002</c:v>
                </c:pt>
                <c:pt idx="7519">
                  <c:v>347.31799999999998</c:v>
                </c:pt>
                <c:pt idx="7520">
                  <c:v>1793.4359999999999</c:v>
                </c:pt>
                <c:pt idx="7521">
                  <c:v>3225.1959999999999</c:v>
                </c:pt>
                <c:pt idx="7522">
                  <c:v>4225.9579999999996</c:v>
                </c:pt>
                <c:pt idx="7523">
                  <c:v>4752.6009999999997</c:v>
                </c:pt>
                <c:pt idx="7524">
                  <c:v>4791.6610000000001</c:v>
                </c:pt>
                <c:pt idx="7525">
                  <c:v>4463.3050000000003</c:v>
                </c:pt>
                <c:pt idx="7526">
                  <c:v>3701.8989999999994</c:v>
                </c:pt>
                <c:pt idx="7527">
                  <c:v>2464.3040000000001</c:v>
                </c:pt>
                <c:pt idx="7528">
                  <c:v>885.26099999999997</c:v>
                </c:pt>
                <c:pt idx="7529">
                  <c:v>85.278000000000006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6.5520000000000005</c:v>
                </c:pt>
                <c:pt idx="7543">
                  <c:v>339.61</c:v>
                </c:pt>
                <c:pt idx="7544">
                  <c:v>1749.4639999999997</c:v>
                </c:pt>
                <c:pt idx="7545">
                  <c:v>3152.8509999999997</c:v>
                </c:pt>
                <c:pt idx="7546">
                  <c:v>4059.1309999999999</c:v>
                </c:pt>
                <c:pt idx="7547">
                  <c:v>4562.6940000000004</c:v>
                </c:pt>
                <c:pt idx="7548">
                  <c:v>4672.8540000000003</c:v>
                </c:pt>
                <c:pt idx="7549">
                  <c:v>4396.2960000000003</c:v>
                </c:pt>
                <c:pt idx="7550">
                  <c:v>3689.4979999999996</c:v>
                </c:pt>
                <c:pt idx="7551">
                  <c:v>2528.9349999999999</c:v>
                </c:pt>
                <c:pt idx="7552">
                  <c:v>873.65700000000004</c:v>
                </c:pt>
                <c:pt idx="7553">
                  <c:v>67.497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5.4950000000000001</c:v>
                </c:pt>
                <c:pt idx="7567">
                  <c:v>324.15300000000002</c:v>
                </c:pt>
                <c:pt idx="7568">
                  <c:v>1885.616</c:v>
                </c:pt>
                <c:pt idx="7569">
                  <c:v>3271.6970000000001</c:v>
                </c:pt>
                <c:pt idx="7570">
                  <c:v>4212.9549999999999</c:v>
                </c:pt>
                <c:pt idx="7571">
                  <c:v>4557.3280000000004</c:v>
                </c:pt>
                <c:pt idx="7572">
                  <c:v>4444.8149999999996</c:v>
                </c:pt>
                <c:pt idx="7573">
                  <c:v>4099.1689999999999</c:v>
                </c:pt>
                <c:pt idx="7574">
                  <c:v>3402.2030000000004</c:v>
                </c:pt>
                <c:pt idx="7575">
                  <c:v>2317.2649999999999</c:v>
                </c:pt>
                <c:pt idx="7576">
                  <c:v>818.67499999999995</c:v>
                </c:pt>
                <c:pt idx="7577">
                  <c:v>57.499000000000002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5.5739999999999998</c:v>
                </c:pt>
                <c:pt idx="7591">
                  <c:v>300.80099999999999</c:v>
                </c:pt>
                <c:pt idx="7592">
                  <c:v>1820.9880000000001</c:v>
                </c:pt>
                <c:pt idx="7593">
                  <c:v>3173.7319999999995</c:v>
                </c:pt>
                <c:pt idx="7594">
                  <c:v>4187.9870000000001</c:v>
                </c:pt>
                <c:pt idx="7595">
                  <c:v>4656.4579999999996</c:v>
                </c:pt>
                <c:pt idx="7596">
                  <c:v>4639.9399999999996</c:v>
                </c:pt>
                <c:pt idx="7597">
                  <c:v>4298.1589999999997</c:v>
                </c:pt>
                <c:pt idx="7598">
                  <c:v>3541.5990000000006</c:v>
                </c:pt>
                <c:pt idx="7599">
                  <c:v>2482.5169999999998</c:v>
                </c:pt>
                <c:pt idx="7600">
                  <c:v>843.37900000000002</c:v>
                </c:pt>
                <c:pt idx="7601">
                  <c:v>58.968000000000011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5.5759999999999996</c:v>
                </c:pt>
                <c:pt idx="7615">
                  <c:v>291.61799999999999</c:v>
                </c:pt>
                <c:pt idx="7616">
                  <c:v>1663.472</c:v>
                </c:pt>
                <c:pt idx="7617">
                  <c:v>3080.9070000000002</c:v>
                </c:pt>
                <c:pt idx="7618">
                  <c:v>3773.05</c:v>
                </c:pt>
                <c:pt idx="7619">
                  <c:v>4073.2279999999996</c:v>
                </c:pt>
                <c:pt idx="7620">
                  <c:v>4064.4209999999998</c:v>
                </c:pt>
                <c:pt idx="7621">
                  <c:v>3826.7330000000002</c:v>
                </c:pt>
                <c:pt idx="7622">
                  <c:v>3188.3490000000002</c:v>
                </c:pt>
                <c:pt idx="7623">
                  <c:v>2110.8409999999999</c:v>
                </c:pt>
                <c:pt idx="7624">
                  <c:v>723.96500000000003</c:v>
                </c:pt>
                <c:pt idx="7625">
                  <c:v>56.704999999999998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4.9749999999999996</c:v>
                </c:pt>
                <c:pt idx="7639">
                  <c:v>277.86099999999999</c:v>
                </c:pt>
                <c:pt idx="7640">
                  <c:v>1589.327</c:v>
                </c:pt>
                <c:pt idx="7641">
                  <c:v>2915.107</c:v>
                </c:pt>
                <c:pt idx="7642">
                  <c:v>3558.6979999999999</c:v>
                </c:pt>
                <c:pt idx="7643">
                  <c:v>3953.31</c:v>
                </c:pt>
                <c:pt idx="7644">
                  <c:v>4445.1880000000001</c:v>
                </c:pt>
                <c:pt idx="7645">
                  <c:v>4017.7420000000002</c:v>
                </c:pt>
                <c:pt idx="7646">
                  <c:v>3413.7440000000006</c:v>
                </c:pt>
                <c:pt idx="7647">
                  <c:v>2278.663</c:v>
                </c:pt>
                <c:pt idx="7648">
                  <c:v>802.66699999999992</c:v>
                </c:pt>
                <c:pt idx="7649">
                  <c:v>56.055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5.23</c:v>
                </c:pt>
                <c:pt idx="7663">
                  <c:v>210.51499999999999</c:v>
                </c:pt>
                <c:pt idx="7664">
                  <c:v>1152.866</c:v>
                </c:pt>
                <c:pt idx="7665">
                  <c:v>2225.239</c:v>
                </c:pt>
                <c:pt idx="7666">
                  <c:v>3611.3240000000001</c:v>
                </c:pt>
                <c:pt idx="7667">
                  <c:v>4283.9759999999997</c:v>
                </c:pt>
                <c:pt idx="7668">
                  <c:v>4403.5519999999997</c:v>
                </c:pt>
                <c:pt idx="7669">
                  <c:v>4234.2240000000002</c:v>
                </c:pt>
                <c:pt idx="7670">
                  <c:v>3449.192</c:v>
                </c:pt>
                <c:pt idx="7671">
                  <c:v>2307.5259999999998</c:v>
                </c:pt>
                <c:pt idx="7672">
                  <c:v>770.21000000000015</c:v>
                </c:pt>
                <c:pt idx="7673">
                  <c:v>54.052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5.2830000000000004</c:v>
                </c:pt>
                <c:pt idx="7687">
                  <c:v>157.62200000000001</c:v>
                </c:pt>
                <c:pt idx="7688">
                  <c:v>802.29700000000003</c:v>
                </c:pt>
                <c:pt idx="7689">
                  <c:v>1716.8989999999997</c:v>
                </c:pt>
                <c:pt idx="7690">
                  <c:v>2164.306</c:v>
                </c:pt>
                <c:pt idx="7691">
                  <c:v>3063.5570000000002</c:v>
                </c:pt>
                <c:pt idx="7692">
                  <c:v>3202.8600000000006</c:v>
                </c:pt>
                <c:pt idx="7693">
                  <c:v>3058.0039999999999</c:v>
                </c:pt>
                <c:pt idx="7694">
                  <c:v>2593.7379999999998</c:v>
                </c:pt>
                <c:pt idx="7695">
                  <c:v>1619.6179999999999</c:v>
                </c:pt>
                <c:pt idx="7696">
                  <c:v>638.06899999999996</c:v>
                </c:pt>
                <c:pt idx="7697">
                  <c:v>47.055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2.355</c:v>
                </c:pt>
                <c:pt idx="7711">
                  <c:v>224.755</c:v>
                </c:pt>
                <c:pt idx="7712">
                  <c:v>1037.098</c:v>
                </c:pt>
                <c:pt idx="7713">
                  <c:v>1411.3130000000001</c:v>
                </c:pt>
                <c:pt idx="7714">
                  <c:v>1506.1610000000001</c:v>
                </c:pt>
                <c:pt idx="7715">
                  <c:v>1687.6900000000003</c:v>
                </c:pt>
                <c:pt idx="7716">
                  <c:v>1607.2859999999998</c:v>
                </c:pt>
                <c:pt idx="7717">
                  <c:v>1539.4110000000001</c:v>
                </c:pt>
                <c:pt idx="7718">
                  <c:v>1643.1000000000001</c:v>
                </c:pt>
                <c:pt idx="7719">
                  <c:v>1168.117</c:v>
                </c:pt>
                <c:pt idx="7720">
                  <c:v>511.98700000000002</c:v>
                </c:pt>
                <c:pt idx="7721">
                  <c:v>43.276000000000003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2.5150000000000001</c:v>
                </c:pt>
                <c:pt idx="7735">
                  <c:v>171.95599999999999</c:v>
                </c:pt>
                <c:pt idx="7736">
                  <c:v>1107.884</c:v>
                </c:pt>
                <c:pt idx="7737">
                  <c:v>2211.174</c:v>
                </c:pt>
                <c:pt idx="7738">
                  <c:v>3323.2540000000004</c:v>
                </c:pt>
                <c:pt idx="7739">
                  <c:v>3546.3519999999994</c:v>
                </c:pt>
                <c:pt idx="7740">
                  <c:v>3764.25</c:v>
                </c:pt>
                <c:pt idx="7741">
                  <c:v>3649.7820000000006</c:v>
                </c:pt>
                <c:pt idx="7742">
                  <c:v>3048.5949999999998</c:v>
                </c:pt>
                <c:pt idx="7743">
                  <c:v>2094.4180000000001</c:v>
                </c:pt>
                <c:pt idx="7744">
                  <c:v>679.303</c:v>
                </c:pt>
                <c:pt idx="7745">
                  <c:v>57.51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2.5870000000000002</c:v>
                </c:pt>
                <c:pt idx="7759">
                  <c:v>135.316</c:v>
                </c:pt>
                <c:pt idx="7760">
                  <c:v>918.529</c:v>
                </c:pt>
                <c:pt idx="7761">
                  <c:v>1854.098</c:v>
                </c:pt>
                <c:pt idx="7762">
                  <c:v>2884.7089999999998</c:v>
                </c:pt>
                <c:pt idx="7763">
                  <c:v>3213.1819999999998</c:v>
                </c:pt>
                <c:pt idx="7764">
                  <c:v>3217.0610000000001</c:v>
                </c:pt>
                <c:pt idx="7765">
                  <c:v>3097.3390000000004</c:v>
                </c:pt>
                <c:pt idx="7766">
                  <c:v>2586.8939999999998</c:v>
                </c:pt>
                <c:pt idx="7767">
                  <c:v>1663.6</c:v>
                </c:pt>
                <c:pt idx="7768">
                  <c:v>584.12599999999998</c:v>
                </c:pt>
                <c:pt idx="7769">
                  <c:v>43.734999999999999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2.496</c:v>
                </c:pt>
                <c:pt idx="7783">
                  <c:v>52.323999999999998</c:v>
                </c:pt>
                <c:pt idx="7784">
                  <c:v>325.95499999999998</c:v>
                </c:pt>
                <c:pt idx="7785">
                  <c:v>705.86400000000003</c:v>
                </c:pt>
                <c:pt idx="7786">
                  <c:v>956.47599999999989</c:v>
                </c:pt>
                <c:pt idx="7787">
                  <c:v>903.44500000000016</c:v>
                </c:pt>
                <c:pt idx="7788">
                  <c:v>829.83699999999999</c:v>
                </c:pt>
                <c:pt idx="7789">
                  <c:v>740.81</c:v>
                </c:pt>
                <c:pt idx="7790">
                  <c:v>535.98800000000006</c:v>
                </c:pt>
                <c:pt idx="7791">
                  <c:v>293.41800000000001</c:v>
                </c:pt>
                <c:pt idx="7792">
                  <c:v>122.90399999999998</c:v>
                </c:pt>
                <c:pt idx="7793">
                  <c:v>31.789000000000001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2.794</c:v>
                </c:pt>
                <c:pt idx="7807">
                  <c:v>41.23</c:v>
                </c:pt>
                <c:pt idx="7808">
                  <c:v>333.53800000000001</c:v>
                </c:pt>
                <c:pt idx="7809">
                  <c:v>747.44899999999996</c:v>
                </c:pt>
                <c:pt idx="7810">
                  <c:v>1132.8910000000001</c:v>
                </c:pt>
                <c:pt idx="7811">
                  <c:v>1317.97</c:v>
                </c:pt>
                <c:pt idx="7812">
                  <c:v>1317.4059999999999</c:v>
                </c:pt>
                <c:pt idx="7813">
                  <c:v>1268.1320000000001</c:v>
                </c:pt>
                <c:pt idx="7814">
                  <c:v>1143.8019999999999</c:v>
                </c:pt>
                <c:pt idx="7815">
                  <c:v>842.76800000000003</c:v>
                </c:pt>
                <c:pt idx="7816">
                  <c:v>379.85700000000003</c:v>
                </c:pt>
                <c:pt idx="7817">
                  <c:v>46.2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2.7850000000000001</c:v>
                </c:pt>
                <c:pt idx="7831">
                  <c:v>56.858000000000004</c:v>
                </c:pt>
                <c:pt idx="7832">
                  <c:v>185.34399999999999</c:v>
                </c:pt>
                <c:pt idx="7833">
                  <c:v>357.36</c:v>
                </c:pt>
                <c:pt idx="7834">
                  <c:v>419.15400000000005</c:v>
                </c:pt>
                <c:pt idx="7835">
                  <c:v>490.67900000000003</c:v>
                </c:pt>
                <c:pt idx="7836">
                  <c:v>486.38200000000006</c:v>
                </c:pt>
                <c:pt idx="7837">
                  <c:v>541.52</c:v>
                </c:pt>
                <c:pt idx="7838">
                  <c:v>428.55599999999993</c:v>
                </c:pt>
                <c:pt idx="7839">
                  <c:v>253.46199999999999</c:v>
                </c:pt>
                <c:pt idx="7840">
                  <c:v>85.977000000000004</c:v>
                </c:pt>
                <c:pt idx="7841">
                  <c:v>28.832000000000004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2.76</c:v>
                </c:pt>
                <c:pt idx="7855">
                  <c:v>32.119</c:v>
                </c:pt>
                <c:pt idx="7856">
                  <c:v>216.44300000000004</c:v>
                </c:pt>
                <c:pt idx="7857">
                  <c:v>557.56899999999996</c:v>
                </c:pt>
                <c:pt idx="7858">
                  <c:v>796.85699999999997</c:v>
                </c:pt>
                <c:pt idx="7859">
                  <c:v>774.12800000000004</c:v>
                </c:pt>
                <c:pt idx="7860">
                  <c:v>652.86500000000001</c:v>
                </c:pt>
                <c:pt idx="7861">
                  <c:v>590.81700000000001</c:v>
                </c:pt>
                <c:pt idx="7862">
                  <c:v>412.036</c:v>
                </c:pt>
                <c:pt idx="7863">
                  <c:v>228.292</c:v>
                </c:pt>
                <c:pt idx="7864">
                  <c:v>83.566999999999993</c:v>
                </c:pt>
                <c:pt idx="7865">
                  <c:v>28.619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2.762</c:v>
                </c:pt>
                <c:pt idx="7879">
                  <c:v>24.725000000000001</c:v>
                </c:pt>
                <c:pt idx="7880">
                  <c:v>179.86799999999999</c:v>
                </c:pt>
                <c:pt idx="7881">
                  <c:v>398.32799999999997</c:v>
                </c:pt>
                <c:pt idx="7882">
                  <c:v>563.20299999999997</c:v>
                </c:pt>
                <c:pt idx="7883">
                  <c:v>676.45299999999997</c:v>
                </c:pt>
                <c:pt idx="7884">
                  <c:v>713.86</c:v>
                </c:pt>
                <c:pt idx="7885">
                  <c:v>534.89800000000002</c:v>
                </c:pt>
                <c:pt idx="7886">
                  <c:v>397.255</c:v>
                </c:pt>
                <c:pt idx="7887">
                  <c:v>273.87400000000002</c:v>
                </c:pt>
                <c:pt idx="7888">
                  <c:v>87.694999999999993</c:v>
                </c:pt>
                <c:pt idx="7889">
                  <c:v>28.165000000000003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2.7879999999999998</c:v>
                </c:pt>
                <c:pt idx="7903">
                  <c:v>37.956000000000003</c:v>
                </c:pt>
                <c:pt idx="7904">
                  <c:v>279.31299999999999</c:v>
                </c:pt>
                <c:pt idx="7905">
                  <c:v>611.50800000000004</c:v>
                </c:pt>
                <c:pt idx="7906">
                  <c:v>926.47799999999995</c:v>
                </c:pt>
                <c:pt idx="7907">
                  <c:v>1122.9639999999999</c:v>
                </c:pt>
                <c:pt idx="7908">
                  <c:v>1078.24</c:v>
                </c:pt>
                <c:pt idx="7909">
                  <c:v>1000.684</c:v>
                </c:pt>
                <c:pt idx="7910">
                  <c:v>785.197</c:v>
                </c:pt>
                <c:pt idx="7911">
                  <c:v>506.81900000000002</c:v>
                </c:pt>
                <c:pt idx="7912">
                  <c:v>173.46100000000001</c:v>
                </c:pt>
                <c:pt idx="7913">
                  <c:v>30.285000000000004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2.6850000000000001</c:v>
                </c:pt>
                <c:pt idx="7927">
                  <c:v>66.632000000000005</c:v>
                </c:pt>
                <c:pt idx="7928">
                  <c:v>421.10500000000002</c:v>
                </c:pt>
                <c:pt idx="7929">
                  <c:v>890.03099999999995</c:v>
                </c:pt>
                <c:pt idx="7930">
                  <c:v>1333.0139999999999</c:v>
                </c:pt>
                <c:pt idx="7931">
                  <c:v>1531.0940000000001</c:v>
                </c:pt>
                <c:pt idx="7932">
                  <c:v>1439.5440000000001</c:v>
                </c:pt>
                <c:pt idx="7933">
                  <c:v>1419.961</c:v>
                </c:pt>
                <c:pt idx="7934">
                  <c:v>1061.5650000000001</c:v>
                </c:pt>
                <c:pt idx="7935">
                  <c:v>556.33900000000006</c:v>
                </c:pt>
                <c:pt idx="7936">
                  <c:v>202.46299999999999</c:v>
                </c:pt>
                <c:pt idx="7937">
                  <c:v>29.684000000000005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2.3079999999999998</c:v>
                </c:pt>
                <c:pt idx="7951">
                  <c:v>37.518000000000001</c:v>
                </c:pt>
                <c:pt idx="7952">
                  <c:v>191.92599999999996</c:v>
                </c:pt>
                <c:pt idx="7953">
                  <c:v>348.65300000000002</c:v>
                </c:pt>
                <c:pt idx="7954">
                  <c:v>599.84500000000003</c:v>
                </c:pt>
                <c:pt idx="7955">
                  <c:v>676.41700000000003</c:v>
                </c:pt>
                <c:pt idx="7956">
                  <c:v>678.8</c:v>
                </c:pt>
                <c:pt idx="7957">
                  <c:v>605.39200000000005</c:v>
                </c:pt>
                <c:pt idx="7958">
                  <c:v>496.27499999999998</c:v>
                </c:pt>
                <c:pt idx="7959">
                  <c:v>258.17599999999999</c:v>
                </c:pt>
                <c:pt idx="7960">
                  <c:v>69.897999999999996</c:v>
                </c:pt>
                <c:pt idx="7961">
                  <c:v>27.954000000000001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2.3769999999999998</c:v>
                </c:pt>
                <c:pt idx="7975">
                  <c:v>34.817999999999998</c:v>
                </c:pt>
                <c:pt idx="7976">
                  <c:v>342.65699999999998</c:v>
                </c:pt>
                <c:pt idx="7977">
                  <c:v>722.41800000000001</c:v>
                </c:pt>
                <c:pt idx="7978">
                  <c:v>969.35199999999986</c:v>
                </c:pt>
                <c:pt idx="7979">
                  <c:v>963.36699999999996</c:v>
                </c:pt>
                <c:pt idx="7980">
                  <c:v>958.93399999999986</c:v>
                </c:pt>
                <c:pt idx="7981">
                  <c:v>811.87200000000007</c:v>
                </c:pt>
                <c:pt idx="7982">
                  <c:v>569.34400000000005</c:v>
                </c:pt>
                <c:pt idx="7983">
                  <c:v>313.714</c:v>
                </c:pt>
                <c:pt idx="7984">
                  <c:v>115.31999999999998</c:v>
                </c:pt>
                <c:pt idx="7985">
                  <c:v>27.914999999999999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2.7090000000000001</c:v>
                </c:pt>
                <c:pt idx="7999">
                  <c:v>35.344000000000001</c:v>
                </c:pt>
                <c:pt idx="8000">
                  <c:v>402.23500000000001</c:v>
                </c:pt>
                <c:pt idx="8001">
                  <c:v>1001.876</c:v>
                </c:pt>
                <c:pt idx="8002">
                  <c:v>1596.4759999999999</c:v>
                </c:pt>
                <c:pt idx="8003">
                  <c:v>1995.425</c:v>
                </c:pt>
                <c:pt idx="8004">
                  <c:v>2149.1149999999998</c:v>
                </c:pt>
                <c:pt idx="8005">
                  <c:v>2127.6390000000001</c:v>
                </c:pt>
                <c:pt idx="8006">
                  <c:v>1615.4749999999999</c:v>
                </c:pt>
                <c:pt idx="8007">
                  <c:v>1026.5719999999999</c:v>
                </c:pt>
                <c:pt idx="8008">
                  <c:v>314.19900000000001</c:v>
                </c:pt>
                <c:pt idx="8009">
                  <c:v>29.833999999999996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2.8220000000000001</c:v>
                </c:pt>
                <c:pt idx="8023">
                  <c:v>44.469000000000001</c:v>
                </c:pt>
                <c:pt idx="8024">
                  <c:v>444.27800000000002</c:v>
                </c:pt>
                <c:pt idx="8025">
                  <c:v>1259.8910000000001</c:v>
                </c:pt>
                <c:pt idx="8026">
                  <c:v>2295.8960000000002</c:v>
                </c:pt>
                <c:pt idx="8027">
                  <c:v>2635.9119999999998</c:v>
                </c:pt>
                <c:pt idx="8028">
                  <c:v>2538.7669999999998</c:v>
                </c:pt>
                <c:pt idx="8029">
                  <c:v>2088.0419999999999</c:v>
                </c:pt>
                <c:pt idx="8030">
                  <c:v>1478.383</c:v>
                </c:pt>
                <c:pt idx="8031">
                  <c:v>747.88300000000004</c:v>
                </c:pt>
                <c:pt idx="8032">
                  <c:v>228.30099999999999</c:v>
                </c:pt>
                <c:pt idx="8033">
                  <c:v>30.172000000000001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2.988</c:v>
                </c:pt>
                <c:pt idx="8047">
                  <c:v>38.613999999999997</c:v>
                </c:pt>
                <c:pt idx="8048">
                  <c:v>358.51600000000002</c:v>
                </c:pt>
                <c:pt idx="8049">
                  <c:v>927.88100000000009</c:v>
                </c:pt>
                <c:pt idx="8050">
                  <c:v>1959.357</c:v>
                </c:pt>
                <c:pt idx="8051">
                  <c:v>2771.152</c:v>
                </c:pt>
                <c:pt idx="8052">
                  <c:v>3033.4560000000001</c:v>
                </c:pt>
                <c:pt idx="8053">
                  <c:v>2723.7049999999999</c:v>
                </c:pt>
                <c:pt idx="8054">
                  <c:v>1923.0659999999998</c:v>
                </c:pt>
                <c:pt idx="8055">
                  <c:v>1048.636</c:v>
                </c:pt>
                <c:pt idx="8056">
                  <c:v>347.81400000000002</c:v>
                </c:pt>
                <c:pt idx="8057">
                  <c:v>32.963999999999999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2.96</c:v>
                </c:pt>
                <c:pt idx="8071">
                  <c:v>66.838999999999999</c:v>
                </c:pt>
                <c:pt idx="8072">
                  <c:v>501.43200000000002</c:v>
                </c:pt>
                <c:pt idx="8073">
                  <c:v>1148.7070000000001</c:v>
                </c:pt>
                <c:pt idx="8074">
                  <c:v>1557.347</c:v>
                </c:pt>
                <c:pt idx="8075">
                  <c:v>1471.3689999999999</c:v>
                </c:pt>
                <c:pt idx="8076">
                  <c:v>1297.1469999999999</c:v>
                </c:pt>
                <c:pt idx="8077">
                  <c:v>1233.5530000000001</c:v>
                </c:pt>
                <c:pt idx="8078">
                  <c:v>967.60099999999989</c:v>
                </c:pt>
                <c:pt idx="8079">
                  <c:v>649.16300000000001</c:v>
                </c:pt>
                <c:pt idx="8080">
                  <c:v>210.81699999999998</c:v>
                </c:pt>
                <c:pt idx="8081">
                  <c:v>29.398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2.8260000000000001</c:v>
                </c:pt>
                <c:pt idx="8095">
                  <c:v>60.781999999999996</c:v>
                </c:pt>
                <c:pt idx="8096">
                  <c:v>360.5</c:v>
                </c:pt>
                <c:pt idx="8097">
                  <c:v>867.88400000000001</c:v>
                </c:pt>
                <c:pt idx="8098">
                  <c:v>1399.7660000000001</c:v>
                </c:pt>
                <c:pt idx="8099">
                  <c:v>1594.9069999999999</c:v>
                </c:pt>
                <c:pt idx="8100">
                  <c:v>1765.521</c:v>
                </c:pt>
                <c:pt idx="8101">
                  <c:v>1718.72</c:v>
                </c:pt>
                <c:pt idx="8102">
                  <c:v>1534.9060000000002</c:v>
                </c:pt>
                <c:pt idx="8103">
                  <c:v>983.08900000000006</c:v>
                </c:pt>
                <c:pt idx="8104">
                  <c:v>405.78100000000001</c:v>
                </c:pt>
                <c:pt idx="8105">
                  <c:v>43.773000000000003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2.8170000000000002</c:v>
                </c:pt>
                <c:pt idx="8119">
                  <c:v>85.977999999999994</c:v>
                </c:pt>
                <c:pt idx="8120">
                  <c:v>675.20600000000002</c:v>
                </c:pt>
                <c:pt idx="8121">
                  <c:v>1740.0060000000001</c:v>
                </c:pt>
                <c:pt idx="8122">
                  <c:v>2591.1039999999998</c:v>
                </c:pt>
                <c:pt idx="8123">
                  <c:v>3084.8420000000001</c:v>
                </c:pt>
                <c:pt idx="8124">
                  <c:v>3459.2759999999994</c:v>
                </c:pt>
                <c:pt idx="8125">
                  <c:v>3215.6529999999998</c:v>
                </c:pt>
                <c:pt idx="8126">
                  <c:v>2709.0219999999999</c:v>
                </c:pt>
                <c:pt idx="8127">
                  <c:v>1745.4400000000003</c:v>
                </c:pt>
                <c:pt idx="8128">
                  <c:v>602.93799999999999</c:v>
                </c:pt>
                <c:pt idx="8129">
                  <c:v>56.866999999999997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2.82</c:v>
                </c:pt>
                <c:pt idx="8143">
                  <c:v>56.923000000000009</c:v>
                </c:pt>
                <c:pt idx="8144">
                  <c:v>495.608</c:v>
                </c:pt>
                <c:pt idx="8145">
                  <c:v>926.90400000000011</c:v>
                </c:pt>
                <c:pt idx="8146">
                  <c:v>1247.9949999999999</c:v>
                </c:pt>
                <c:pt idx="8147">
                  <c:v>1627.2260000000001</c:v>
                </c:pt>
                <c:pt idx="8148">
                  <c:v>1772.0319999999999</c:v>
                </c:pt>
                <c:pt idx="8149">
                  <c:v>1501.527</c:v>
                </c:pt>
                <c:pt idx="8150">
                  <c:v>1133.0940000000001</c:v>
                </c:pt>
                <c:pt idx="8151">
                  <c:v>747.45399999999995</c:v>
                </c:pt>
                <c:pt idx="8152">
                  <c:v>301.07499999999999</c:v>
                </c:pt>
                <c:pt idx="8153">
                  <c:v>43.798000000000002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2.8610000000000002</c:v>
                </c:pt>
                <c:pt idx="8167">
                  <c:v>56.103000000000002</c:v>
                </c:pt>
                <c:pt idx="8168">
                  <c:v>589.54499999999996</c:v>
                </c:pt>
                <c:pt idx="8169">
                  <c:v>1480.7460000000001</c:v>
                </c:pt>
                <c:pt idx="8170">
                  <c:v>2313.0160000000001</c:v>
                </c:pt>
                <c:pt idx="8171">
                  <c:v>3122.3889999999997</c:v>
                </c:pt>
                <c:pt idx="8172">
                  <c:v>3592.6110000000003</c:v>
                </c:pt>
                <c:pt idx="8173">
                  <c:v>3549.3699999999994</c:v>
                </c:pt>
                <c:pt idx="8174">
                  <c:v>2967.71</c:v>
                </c:pt>
                <c:pt idx="8175">
                  <c:v>1897.683</c:v>
                </c:pt>
                <c:pt idx="8176">
                  <c:v>630.62800000000004</c:v>
                </c:pt>
                <c:pt idx="8177">
                  <c:v>47.55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2.4860000000000002</c:v>
                </c:pt>
                <c:pt idx="8191">
                  <c:v>55.466000000000001</c:v>
                </c:pt>
                <c:pt idx="8192">
                  <c:v>487.01400000000007</c:v>
                </c:pt>
                <c:pt idx="8193">
                  <c:v>1033.7639999999999</c:v>
                </c:pt>
                <c:pt idx="8194">
                  <c:v>1554.921</c:v>
                </c:pt>
                <c:pt idx="8195">
                  <c:v>1899.357</c:v>
                </c:pt>
                <c:pt idx="8196">
                  <c:v>1770.325</c:v>
                </c:pt>
                <c:pt idx="8197">
                  <c:v>1651.788</c:v>
                </c:pt>
                <c:pt idx="8198">
                  <c:v>1240.0409999999999</c:v>
                </c:pt>
                <c:pt idx="8199">
                  <c:v>606.64300000000003</c:v>
                </c:pt>
                <c:pt idx="8200">
                  <c:v>146.346</c:v>
                </c:pt>
                <c:pt idx="8201">
                  <c:v>37.877000000000002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2.3889999999999998</c:v>
                </c:pt>
                <c:pt idx="8215">
                  <c:v>23.988</c:v>
                </c:pt>
                <c:pt idx="8216">
                  <c:v>213.44900000000001</c:v>
                </c:pt>
                <c:pt idx="8217">
                  <c:v>472.11599999999999</c:v>
                </c:pt>
                <c:pt idx="8218">
                  <c:v>575.87300000000005</c:v>
                </c:pt>
                <c:pt idx="8219">
                  <c:v>746.548</c:v>
                </c:pt>
                <c:pt idx="8220">
                  <c:v>816.58500000000004</c:v>
                </c:pt>
                <c:pt idx="8221">
                  <c:v>795.94100000000003</c:v>
                </c:pt>
                <c:pt idx="8222">
                  <c:v>699.99800000000005</c:v>
                </c:pt>
                <c:pt idx="8223">
                  <c:v>430.31300000000005</c:v>
                </c:pt>
                <c:pt idx="8224">
                  <c:v>129.06200000000001</c:v>
                </c:pt>
                <c:pt idx="8225">
                  <c:v>31.811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2.4529999999999998</c:v>
                </c:pt>
                <c:pt idx="8239">
                  <c:v>56.662999999999997</c:v>
                </c:pt>
                <c:pt idx="8240">
                  <c:v>549.52300000000002</c:v>
                </c:pt>
                <c:pt idx="8241">
                  <c:v>1510.7280000000001</c:v>
                </c:pt>
                <c:pt idx="8242">
                  <c:v>2232.0189999999998</c:v>
                </c:pt>
                <c:pt idx="8243">
                  <c:v>2566.1219999999998</c:v>
                </c:pt>
                <c:pt idx="8244">
                  <c:v>2590.83</c:v>
                </c:pt>
                <c:pt idx="8245">
                  <c:v>2165.1570000000002</c:v>
                </c:pt>
                <c:pt idx="8246">
                  <c:v>1485.1569999999999</c:v>
                </c:pt>
                <c:pt idx="8247">
                  <c:v>862.62099999999998</c:v>
                </c:pt>
                <c:pt idx="8248">
                  <c:v>280.93900000000002</c:v>
                </c:pt>
                <c:pt idx="8249">
                  <c:v>33.777000000000001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2.7069999999999999</c:v>
                </c:pt>
                <c:pt idx="8263">
                  <c:v>47.078000000000003</c:v>
                </c:pt>
                <c:pt idx="8264">
                  <c:v>460.97099999999995</c:v>
                </c:pt>
                <c:pt idx="8265">
                  <c:v>1040.057</c:v>
                </c:pt>
                <c:pt idx="8266">
                  <c:v>1816.5309999999999</c:v>
                </c:pt>
                <c:pt idx="8267">
                  <c:v>2027.3140000000001</c:v>
                </c:pt>
                <c:pt idx="8268">
                  <c:v>1699.0310000000002</c:v>
                </c:pt>
                <c:pt idx="8269">
                  <c:v>1475.6579999999999</c:v>
                </c:pt>
                <c:pt idx="8270">
                  <c:v>888.75599999999997</c:v>
                </c:pt>
                <c:pt idx="8271">
                  <c:v>447.58000000000004</c:v>
                </c:pt>
                <c:pt idx="8272">
                  <c:v>151.624</c:v>
                </c:pt>
                <c:pt idx="8273">
                  <c:v>33.792999999999999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2.8940000000000001</c:v>
                </c:pt>
                <c:pt idx="8287">
                  <c:v>48.514999999999993</c:v>
                </c:pt>
                <c:pt idx="8288">
                  <c:v>222.82899999999998</c:v>
                </c:pt>
                <c:pt idx="8289">
                  <c:v>433.64600000000002</c:v>
                </c:pt>
                <c:pt idx="8290">
                  <c:v>699.48099999999999</c:v>
                </c:pt>
                <c:pt idx="8291">
                  <c:v>710.96699999999998</c:v>
                </c:pt>
                <c:pt idx="8292">
                  <c:v>777.90699999999993</c:v>
                </c:pt>
                <c:pt idx="8293">
                  <c:v>699.05200000000002</c:v>
                </c:pt>
                <c:pt idx="8294">
                  <c:v>585.24300000000005</c:v>
                </c:pt>
                <c:pt idx="8295">
                  <c:v>453.21699999999998</c:v>
                </c:pt>
                <c:pt idx="8296">
                  <c:v>142.96700000000001</c:v>
                </c:pt>
                <c:pt idx="8297">
                  <c:v>17.414000000000001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2.0590000000000002</c:v>
                </c:pt>
                <c:pt idx="8311">
                  <c:v>44.613</c:v>
                </c:pt>
                <c:pt idx="8312">
                  <c:v>620.06299999999999</c:v>
                </c:pt>
                <c:pt idx="8313">
                  <c:v>1556.3440000000001</c:v>
                </c:pt>
                <c:pt idx="8314">
                  <c:v>2374.3789999999999</c:v>
                </c:pt>
                <c:pt idx="8315">
                  <c:v>2918.7220000000002</c:v>
                </c:pt>
                <c:pt idx="8316">
                  <c:v>3225.3969999999999</c:v>
                </c:pt>
                <c:pt idx="8317">
                  <c:v>2955.6849999999999</c:v>
                </c:pt>
                <c:pt idx="8318">
                  <c:v>2373.1129999999998</c:v>
                </c:pt>
                <c:pt idx="8319">
                  <c:v>1477.2339999999999</c:v>
                </c:pt>
                <c:pt idx="8320">
                  <c:v>533.11199999999997</c:v>
                </c:pt>
                <c:pt idx="8321">
                  <c:v>33.289000000000001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1.958</c:v>
                </c:pt>
                <c:pt idx="8335">
                  <c:v>27.791</c:v>
                </c:pt>
                <c:pt idx="8336">
                  <c:v>464.91300000000007</c:v>
                </c:pt>
                <c:pt idx="8337">
                  <c:v>1438.355</c:v>
                </c:pt>
                <c:pt idx="8338">
                  <c:v>2476.3510000000001</c:v>
                </c:pt>
                <c:pt idx="8339">
                  <c:v>3238.8449999999998</c:v>
                </c:pt>
                <c:pt idx="8340">
                  <c:v>3477.3139999999999</c:v>
                </c:pt>
                <c:pt idx="8341">
                  <c:v>3242.7189999999996</c:v>
                </c:pt>
                <c:pt idx="8342">
                  <c:v>2270.7510000000002</c:v>
                </c:pt>
                <c:pt idx="8343">
                  <c:v>1216.5029999999999</c:v>
                </c:pt>
                <c:pt idx="8344">
                  <c:v>348.02600000000001</c:v>
                </c:pt>
                <c:pt idx="8345">
                  <c:v>27.402000000000001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1.885</c:v>
                </c:pt>
                <c:pt idx="8359">
                  <c:v>14.603999999999999</c:v>
                </c:pt>
                <c:pt idx="8360">
                  <c:v>154.345</c:v>
                </c:pt>
                <c:pt idx="8361">
                  <c:v>468.02600000000001</c:v>
                </c:pt>
                <c:pt idx="8362">
                  <c:v>900.69200000000001</c:v>
                </c:pt>
                <c:pt idx="8363">
                  <c:v>1256.896</c:v>
                </c:pt>
                <c:pt idx="8364">
                  <c:v>1464.0809999999999</c:v>
                </c:pt>
                <c:pt idx="8365">
                  <c:v>1312.046</c:v>
                </c:pt>
                <c:pt idx="8366">
                  <c:v>714.36900000000003</c:v>
                </c:pt>
                <c:pt idx="8367">
                  <c:v>408.88600000000002</c:v>
                </c:pt>
                <c:pt idx="8368">
                  <c:v>104.45399999999999</c:v>
                </c:pt>
                <c:pt idx="8369">
                  <c:v>20.183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2.1080000000000001</c:v>
                </c:pt>
                <c:pt idx="8383">
                  <c:v>29.510999999999999</c:v>
                </c:pt>
                <c:pt idx="8384">
                  <c:v>526.23099999999999</c:v>
                </c:pt>
                <c:pt idx="8385">
                  <c:v>1750.5030000000002</c:v>
                </c:pt>
                <c:pt idx="8386">
                  <c:v>2931.069</c:v>
                </c:pt>
                <c:pt idx="8387">
                  <c:v>3547.0149999999999</c:v>
                </c:pt>
                <c:pt idx="8388">
                  <c:v>3708.203</c:v>
                </c:pt>
                <c:pt idx="8389">
                  <c:v>3270.55</c:v>
                </c:pt>
                <c:pt idx="8390">
                  <c:v>2654.0650000000001</c:v>
                </c:pt>
                <c:pt idx="8391">
                  <c:v>1607.0129999999997</c:v>
                </c:pt>
                <c:pt idx="8392">
                  <c:v>489.077</c:v>
                </c:pt>
                <c:pt idx="8393">
                  <c:v>47.009</c:v>
                </c:pt>
                <c:pt idx="8394">
                  <c:v>0.46400000000000008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42.726999999999997</c:v>
                </c:pt>
                <c:pt idx="8408">
                  <c:v>574.21100000000001</c:v>
                </c:pt>
                <c:pt idx="8409">
                  <c:v>1886.09</c:v>
                </c:pt>
                <c:pt idx="8410">
                  <c:v>3013.8760000000002</c:v>
                </c:pt>
                <c:pt idx="8411">
                  <c:v>3915.4139999999998</c:v>
                </c:pt>
                <c:pt idx="8412">
                  <c:v>4166.3519999999999</c:v>
                </c:pt>
                <c:pt idx="8413">
                  <c:v>3832.0390000000002</c:v>
                </c:pt>
                <c:pt idx="8414">
                  <c:v>3135.317</c:v>
                </c:pt>
                <c:pt idx="8415">
                  <c:v>1889.8240000000001</c:v>
                </c:pt>
                <c:pt idx="8416">
                  <c:v>567.54</c:v>
                </c:pt>
                <c:pt idx="8417">
                  <c:v>39.618000000000002</c:v>
                </c:pt>
                <c:pt idx="8418">
                  <c:v>0.495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20.071000000000002</c:v>
                </c:pt>
                <c:pt idx="8432">
                  <c:v>401.70400000000006</c:v>
                </c:pt>
                <c:pt idx="8433">
                  <c:v>1295.498</c:v>
                </c:pt>
                <c:pt idx="8434">
                  <c:v>2194.1970000000001</c:v>
                </c:pt>
                <c:pt idx="8435">
                  <c:v>2791.5210000000002</c:v>
                </c:pt>
                <c:pt idx="8436">
                  <c:v>2982.9679999999998</c:v>
                </c:pt>
                <c:pt idx="8437">
                  <c:v>2754.8530000000001</c:v>
                </c:pt>
                <c:pt idx="8438">
                  <c:v>1764.174</c:v>
                </c:pt>
                <c:pt idx="8439">
                  <c:v>1110.5319999999999</c:v>
                </c:pt>
                <c:pt idx="8440">
                  <c:v>381.16</c:v>
                </c:pt>
                <c:pt idx="8441">
                  <c:v>43.756999999999998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14.286999999999999</c:v>
                </c:pt>
                <c:pt idx="8455">
                  <c:v>26.695999999999998</c:v>
                </c:pt>
                <c:pt idx="8456">
                  <c:v>108.52099999999999</c:v>
                </c:pt>
                <c:pt idx="8457">
                  <c:v>316.976</c:v>
                </c:pt>
                <c:pt idx="8458">
                  <c:v>414.07900000000001</c:v>
                </c:pt>
                <c:pt idx="8459">
                  <c:v>436.84799999999996</c:v>
                </c:pt>
                <c:pt idx="8460">
                  <c:v>434.09800000000007</c:v>
                </c:pt>
                <c:pt idx="8461">
                  <c:v>425.98500000000007</c:v>
                </c:pt>
                <c:pt idx="8462">
                  <c:v>381.25299999999999</c:v>
                </c:pt>
                <c:pt idx="8463">
                  <c:v>222.96799999999996</c:v>
                </c:pt>
                <c:pt idx="8464">
                  <c:v>81.427999999999997</c:v>
                </c:pt>
                <c:pt idx="8465">
                  <c:v>15.21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1.8200000000000003</c:v>
                </c:pt>
                <c:pt idx="8479">
                  <c:v>14.698000000000002</c:v>
                </c:pt>
                <c:pt idx="8480">
                  <c:v>472.01799999999997</c:v>
                </c:pt>
                <c:pt idx="8481">
                  <c:v>1337.307</c:v>
                </c:pt>
                <c:pt idx="8482">
                  <c:v>2324.058</c:v>
                </c:pt>
                <c:pt idx="8483">
                  <c:v>2769.471</c:v>
                </c:pt>
                <c:pt idx="8484">
                  <c:v>2773.2739999999999</c:v>
                </c:pt>
                <c:pt idx="8485">
                  <c:v>2582.2759999999998</c:v>
                </c:pt>
                <c:pt idx="8486">
                  <c:v>2142.2930000000001</c:v>
                </c:pt>
                <c:pt idx="8487">
                  <c:v>1348.9659999999999</c:v>
                </c:pt>
                <c:pt idx="8488">
                  <c:v>433.904</c:v>
                </c:pt>
                <c:pt idx="8489">
                  <c:v>31.024999999999999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1.4750000000000001</c:v>
                </c:pt>
                <c:pt idx="8503">
                  <c:v>18.492999999999999</c:v>
                </c:pt>
                <c:pt idx="8504">
                  <c:v>572.45399999999995</c:v>
                </c:pt>
                <c:pt idx="8505">
                  <c:v>1965.249</c:v>
                </c:pt>
                <c:pt idx="8506">
                  <c:v>3142.0860000000002</c:v>
                </c:pt>
                <c:pt idx="8507">
                  <c:v>3830.29</c:v>
                </c:pt>
                <c:pt idx="8508">
                  <c:v>4140.9939999999997</c:v>
                </c:pt>
                <c:pt idx="8509">
                  <c:v>3871.7849999999994</c:v>
                </c:pt>
                <c:pt idx="8510">
                  <c:v>3316.2960000000003</c:v>
                </c:pt>
                <c:pt idx="8511">
                  <c:v>2097.768</c:v>
                </c:pt>
                <c:pt idx="8512">
                  <c:v>693.91399999999999</c:v>
                </c:pt>
                <c:pt idx="8513">
                  <c:v>51.04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1.2669999999999999</c:v>
                </c:pt>
                <c:pt idx="8527">
                  <c:v>37.613999999999997</c:v>
                </c:pt>
                <c:pt idx="8528">
                  <c:v>733.92499999999995</c:v>
                </c:pt>
                <c:pt idx="8529">
                  <c:v>2329.547</c:v>
                </c:pt>
                <c:pt idx="8530">
                  <c:v>3586.6660000000006</c:v>
                </c:pt>
                <c:pt idx="8531">
                  <c:v>4370.8869999999997</c:v>
                </c:pt>
                <c:pt idx="8532">
                  <c:v>4518.7820000000002</c:v>
                </c:pt>
                <c:pt idx="8533">
                  <c:v>4277.4530000000004</c:v>
                </c:pt>
                <c:pt idx="8534">
                  <c:v>3490.491</c:v>
                </c:pt>
                <c:pt idx="8535">
                  <c:v>2085.0140000000001</c:v>
                </c:pt>
                <c:pt idx="8536">
                  <c:v>697.90800000000002</c:v>
                </c:pt>
                <c:pt idx="8537">
                  <c:v>47.907999999999994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1.256</c:v>
                </c:pt>
                <c:pt idx="8551">
                  <c:v>38.929000000000002</c:v>
                </c:pt>
                <c:pt idx="8552">
                  <c:v>819.87699999999995</c:v>
                </c:pt>
                <c:pt idx="8553">
                  <c:v>2554.2539999999999</c:v>
                </c:pt>
                <c:pt idx="8554">
                  <c:v>3800.4050000000002</c:v>
                </c:pt>
                <c:pt idx="8555">
                  <c:v>4484.6589999999997</c:v>
                </c:pt>
                <c:pt idx="8556">
                  <c:v>4697.5389999999998</c:v>
                </c:pt>
                <c:pt idx="8557">
                  <c:v>4460.1719999999996</c:v>
                </c:pt>
                <c:pt idx="8558">
                  <c:v>3696.6590000000001</c:v>
                </c:pt>
                <c:pt idx="8559">
                  <c:v>2340.018</c:v>
                </c:pt>
                <c:pt idx="8560">
                  <c:v>775.23400000000004</c:v>
                </c:pt>
                <c:pt idx="8561">
                  <c:v>62.460999999999999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1.345</c:v>
                </c:pt>
                <c:pt idx="8575">
                  <c:v>14.378000000000002</c:v>
                </c:pt>
                <c:pt idx="8576">
                  <c:v>270.74599999999998</c:v>
                </c:pt>
                <c:pt idx="8577">
                  <c:v>711.23099999999999</c:v>
                </c:pt>
                <c:pt idx="8578">
                  <c:v>1264.5820000000001</c:v>
                </c:pt>
                <c:pt idx="8579">
                  <c:v>1495.4590000000001</c:v>
                </c:pt>
                <c:pt idx="8580">
                  <c:v>1559.8</c:v>
                </c:pt>
                <c:pt idx="8581">
                  <c:v>1325.7929999999999</c:v>
                </c:pt>
                <c:pt idx="8582">
                  <c:v>989.62300000000005</c:v>
                </c:pt>
                <c:pt idx="8583">
                  <c:v>617.94299999999998</c:v>
                </c:pt>
                <c:pt idx="8584">
                  <c:v>400.97300000000001</c:v>
                </c:pt>
                <c:pt idx="8585">
                  <c:v>31.122</c:v>
                </c:pt>
                <c:pt idx="8586">
                  <c:v>0.41500000000000004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20.204999999999998</c:v>
                </c:pt>
                <c:pt idx="8600">
                  <c:v>577.43899999999996</c:v>
                </c:pt>
                <c:pt idx="8601">
                  <c:v>1770.7220000000002</c:v>
                </c:pt>
                <c:pt idx="8602">
                  <c:v>3053.607</c:v>
                </c:pt>
                <c:pt idx="8603">
                  <c:v>3748.2189999999996</c:v>
                </c:pt>
                <c:pt idx="8604">
                  <c:v>4103.9809999999998</c:v>
                </c:pt>
                <c:pt idx="8605">
                  <c:v>3897.498</c:v>
                </c:pt>
                <c:pt idx="8606">
                  <c:v>3167.61</c:v>
                </c:pt>
                <c:pt idx="8607">
                  <c:v>2049.857</c:v>
                </c:pt>
                <c:pt idx="8608">
                  <c:v>739.54700000000003</c:v>
                </c:pt>
                <c:pt idx="8609">
                  <c:v>51.904000000000003</c:v>
                </c:pt>
                <c:pt idx="8610">
                  <c:v>0.68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27.266999999999996</c:v>
                </c:pt>
                <c:pt idx="8624">
                  <c:v>703.60900000000004</c:v>
                </c:pt>
                <c:pt idx="8625">
                  <c:v>2216.9360000000001</c:v>
                </c:pt>
                <c:pt idx="8626">
                  <c:v>3380.9299999999994</c:v>
                </c:pt>
                <c:pt idx="8627">
                  <c:v>4198.5950000000003</c:v>
                </c:pt>
                <c:pt idx="8628">
                  <c:v>4267.4620000000004</c:v>
                </c:pt>
                <c:pt idx="8629">
                  <c:v>4042.3620000000001</c:v>
                </c:pt>
                <c:pt idx="8630">
                  <c:v>3394.12</c:v>
                </c:pt>
                <c:pt idx="8631">
                  <c:v>2183.817</c:v>
                </c:pt>
                <c:pt idx="8632">
                  <c:v>743.35599999999999</c:v>
                </c:pt>
                <c:pt idx="8633">
                  <c:v>49.53</c:v>
                </c:pt>
                <c:pt idx="8634">
                  <c:v>0.65600000000000003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11.629</c:v>
                </c:pt>
                <c:pt idx="8648">
                  <c:v>206.16300000000001</c:v>
                </c:pt>
                <c:pt idx="8649">
                  <c:v>796.40899999999999</c:v>
                </c:pt>
                <c:pt idx="8650">
                  <c:v>1745.3389999999997</c:v>
                </c:pt>
                <c:pt idx="8651">
                  <c:v>1910.2729999999997</c:v>
                </c:pt>
                <c:pt idx="8652">
                  <c:v>1894.5820000000001</c:v>
                </c:pt>
                <c:pt idx="8653">
                  <c:v>1445.394</c:v>
                </c:pt>
                <c:pt idx="8654">
                  <c:v>886.53300000000002</c:v>
                </c:pt>
                <c:pt idx="8655">
                  <c:v>461.03199999999993</c:v>
                </c:pt>
                <c:pt idx="8656">
                  <c:v>137.64400000000001</c:v>
                </c:pt>
                <c:pt idx="8657">
                  <c:v>18.035</c:v>
                </c:pt>
                <c:pt idx="8658">
                  <c:v>0.495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18.733000000000001</c:v>
                </c:pt>
                <c:pt idx="8672">
                  <c:v>293.75299999999999</c:v>
                </c:pt>
                <c:pt idx="8673">
                  <c:v>723.57899999999995</c:v>
                </c:pt>
                <c:pt idx="8674">
                  <c:v>1342.502</c:v>
                </c:pt>
                <c:pt idx="8675">
                  <c:v>1798.242</c:v>
                </c:pt>
                <c:pt idx="8676">
                  <c:v>1751.4549999999999</c:v>
                </c:pt>
                <c:pt idx="8677">
                  <c:v>1685.5280000000002</c:v>
                </c:pt>
                <c:pt idx="8678">
                  <c:v>1645.45</c:v>
                </c:pt>
                <c:pt idx="8679">
                  <c:v>1275.03</c:v>
                </c:pt>
                <c:pt idx="8680">
                  <c:v>500.24599999999998</c:v>
                </c:pt>
                <c:pt idx="8681">
                  <c:v>37.542999999999999</c:v>
                </c:pt>
                <c:pt idx="8682">
                  <c:v>0.42199999999999999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21.181999999999999</c:v>
                </c:pt>
                <c:pt idx="8696">
                  <c:v>553.88300000000004</c:v>
                </c:pt>
                <c:pt idx="8697">
                  <c:v>1549.7650000000001</c:v>
                </c:pt>
                <c:pt idx="8698">
                  <c:v>2637.7359999999999</c:v>
                </c:pt>
                <c:pt idx="8699">
                  <c:v>3441.1350000000002</c:v>
                </c:pt>
                <c:pt idx="8700">
                  <c:v>3641.6139999999996</c:v>
                </c:pt>
                <c:pt idx="8701">
                  <c:v>3530.759</c:v>
                </c:pt>
                <c:pt idx="8702">
                  <c:v>2977.0729999999999</c:v>
                </c:pt>
                <c:pt idx="8703">
                  <c:v>1858.0959999999998</c:v>
                </c:pt>
                <c:pt idx="8704">
                  <c:v>690.91300000000001</c:v>
                </c:pt>
                <c:pt idx="8705">
                  <c:v>49.917999999999999</c:v>
                </c:pt>
                <c:pt idx="8706">
                  <c:v>0.36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26.062999999999995</c:v>
                </c:pt>
                <c:pt idx="8720">
                  <c:v>631.22500000000002</c:v>
                </c:pt>
                <c:pt idx="8721">
                  <c:v>1733.4880000000001</c:v>
                </c:pt>
                <c:pt idx="8722">
                  <c:v>2216.9670000000001</c:v>
                </c:pt>
                <c:pt idx="8723">
                  <c:v>1967.7579999999998</c:v>
                </c:pt>
                <c:pt idx="8724">
                  <c:v>1681.46</c:v>
                </c:pt>
                <c:pt idx="8725">
                  <c:v>1452.174</c:v>
                </c:pt>
                <c:pt idx="8726">
                  <c:v>897.73099999999988</c:v>
                </c:pt>
                <c:pt idx="8727">
                  <c:v>457.35899999999998</c:v>
                </c:pt>
                <c:pt idx="8728">
                  <c:v>145.363</c:v>
                </c:pt>
                <c:pt idx="8729">
                  <c:v>18.666</c:v>
                </c:pt>
                <c:pt idx="8730">
                  <c:v>0.81699999999999995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21.995999999999999</c:v>
                </c:pt>
                <c:pt idx="8744">
                  <c:v>674.62599999999998</c:v>
                </c:pt>
                <c:pt idx="8745">
                  <c:v>2311.0259999999998</c:v>
                </c:pt>
                <c:pt idx="8746">
                  <c:v>3654.3709999999996</c:v>
                </c:pt>
                <c:pt idx="8747">
                  <c:v>4720.951</c:v>
                </c:pt>
                <c:pt idx="8748">
                  <c:v>4998.7610000000004</c:v>
                </c:pt>
                <c:pt idx="8749">
                  <c:v>4913.6149999999998</c:v>
                </c:pt>
                <c:pt idx="8750">
                  <c:v>4238.5309999999999</c:v>
                </c:pt>
                <c:pt idx="8751">
                  <c:v>2876.5819999999999</c:v>
                </c:pt>
                <c:pt idx="8752">
                  <c:v>996.03099999999984</c:v>
                </c:pt>
                <c:pt idx="8753">
                  <c:v>86.29</c:v>
                </c:pt>
                <c:pt idx="8754">
                  <c:v>0.31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0C-42ED-8D4D-275E9A3C72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3110591"/>
        <c:axId val="605506079"/>
      </c:barChart>
      <c:catAx>
        <c:axId val="12311059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605506079"/>
        <c:crosses val="autoZero"/>
        <c:auto val="1"/>
        <c:lblAlgn val="ctr"/>
        <c:lblOffset val="100"/>
        <c:noMultiLvlLbl val="0"/>
      </c:catAx>
      <c:valAx>
        <c:axId val="6055060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231105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风电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python读取!$D$2:$D$8761</c:f>
              <c:numCache>
                <c:formatCode>General</c:formatCode>
                <c:ptCount val="8760"/>
                <c:pt idx="0">
                  <c:v>252.00699999999998</c:v>
                </c:pt>
                <c:pt idx="1">
                  <c:v>238.571</c:v>
                </c:pt>
                <c:pt idx="2">
                  <c:v>237.69499999999996</c:v>
                </c:pt>
                <c:pt idx="3">
                  <c:v>234.98899999999998</c:v>
                </c:pt>
                <c:pt idx="4">
                  <c:v>212.25000000000003</c:v>
                </c:pt>
                <c:pt idx="5">
                  <c:v>201.92599999999999</c:v>
                </c:pt>
                <c:pt idx="6">
                  <c:v>195.90300000000002</c:v>
                </c:pt>
                <c:pt idx="7">
                  <c:v>197.70699999999999</c:v>
                </c:pt>
                <c:pt idx="8">
                  <c:v>181.28800000000001</c:v>
                </c:pt>
                <c:pt idx="9">
                  <c:v>141.815</c:v>
                </c:pt>
                <c:pt idx="10">
                  <c:v>120.78400000000002</c:v>
                </c:pt>
                <c:pt idx="11">
                  <c:v>107.089</c:v>
                </c:pt>
                <c:pt idx="12">
                  <c:v>85.563000000000002</c:v>
                </c:pt>
                <c:pt idx="13">
                  <c:v>78.358000000000004</c:v>
                </c:pt>
                <c:pt idx="14">
                  <c:v>93.944000000000003</c:v>
                </c:pt>
                <c:pt idx="15">
                  <c:v>111.126</c:v>
                </c:pt>
                <c:pt idx="16">
                  <c:v>172.142</c:v>
                </c:pt>
                <c:pt idx="17">
                  <c:v>197.08600000000001</c:v>
                </c:pt>
                <c:pt idx="18">
                  <c:v>227.233</c:v>
                </c:pt>
                <c:pt idx="19">
                  <c:v>306.95100000000002</c:v>
                </c:pt>
                <c:pt idx="20">
                  <c:v>356.21</c:v>
                </c:pt>
                <c:pt idx="21">
                  <c:v>345.11099999999999</c:v>
                </c:pt>
                <c:pt idx="22">
                  <c:v>471.916</c:v>
                </c:pt>
                <c:pt idx="23">
                  <c:v>498.59100000000001</c:v>
                </c:pt>
                <c:pt idx="24">
                  <c:v>538.55999999999995</c:v>
                </c:pt>
                <c:pt idx="25">
                  <c:v>587.56799999999998</c:v>
                </c:pt>
                <c:pt idx="26">
                  <c:v>473.80900000000003</c:v>
                </c:pt>
                <c:pt idx="27">
                  <c:v>409.61300000000006</c:v>
                </c:pt>
                <c:pt idx="28">
                  <c:v>347.18900000000002</c:v>
                </c:pt>
                <c:pt idx="29">
                  <c:v>270.416</c:v>
                </c:pt>
                <c:pt idx="30">
                  <c:v>328.05599999999998</c:v>
                </c:pt>
                <c:pt idx="31">
                  <c:v>268.33100000000002</c:v>
                </c:pt>
                <c:pt idx="32">
                  <c:v>237.517</c:v>
                </c:pt>
                <c:pt idx="33">
                  <c:v>241.57300000000001</c:v>
                </c:pt>
                <c:pt idx="34">
                  <c:v>221.99100000000001</c:v>
                </c:pt>
                <c:pt idx="35">
                  <c:v>174.61600000000001</c:v>
                </c:pt>
                <c:pt idx="36">
                  <c:v>147.292</c:v>
                </c:pt>
                <c:pt idx="37">
                  <c:v>119.75700000000001</c:v>
                </c:pt>
                <c:pt idx="38">
                  <c:v>88.433000000000007</c:v>
                </c:pt>
                <c:pt idx="39">
                  <c:v>77.430000000000007</c:v>
                </c:pt>
                <c:pt idx="40">
                  <c:v>68.858999999999995</c:v>
                </c:pt>
                <c:pt idx="41">
                  <c:v>68.153999999999996</c:v>
                </c:pt>
                <c:pt idx="42">
                  <c:v>62.305999999999997</c:v>
                </c:pt>
                <c:pt idx="43">
                  <c:v>60.017000000000003</c:v>
                </c:pt>
                <c:pt idx="44">
                  <c:v>57.991</c:v>
                </c:pt>
                <c:pt idx="45">
                  <c:v>59.087000000000003</c:v>
                </c:pt>
                <c:pt idx="46">
                  <c:v>83.543999999999997</c:v>
                </c:pt>
                <c:pt idx="47">
                  <c:v>81.381</c:v>
                </c:pt>
                <c:pt idx="48">
                  <c:v>80.36</c:v>
                </c:pt>
                <c:pt idx="49">
                  <c:v>81.676000000000002</c:v>
                </c:pt>
                <c:pt idx="50">
                  <c:v>89.143000000000001</c:v>
                </c:pt>
                <c:pt idx="51">
                  <c:v>108.43799999999999</c:v>
                </c:pt>
                <c:pt idx="52">
                  <c:v>121.32099999999998</c:v>
                </c:pt>
                <c:pt idx="53">
                  <c:v>128.411</c:v>
                </c:pt>
                <c:pt idx="54">
                  <c:v>114.71299999999999</c:v>
                </c:pt>
                <c:pt idx="55">
                  <c:v>116.875</c:v>
                </c:pt>
                <c:pt idx="56">
                  <c:v>129.446</c:v>
                </c:pt>
                <c:pt idx="57">
                  <c:v>107.07300000000001</c:v>
                </c:pt>
                <c:pt idx="58">
                  <c:v>107.46</c:v>
                </c:pt>
                <c:pt idx="59">
                  <c:v>98.975000000000009</c:v>
                </c:pt>
                <c:pt idx="60">
                  <c:v>64.998000000000005</c:v>
                </c:pt>
                <c:pt idx="61">
                  <c:v>69.817999999999998</c:v>
                </c:pt>
                <c:pt idx="62">
                  <c:v>64.332999999999998</c:v>
                </c:pt>
                <c:pt idx="63">
                  <c:v>76.158000000000001</c:v>
                </c:pt>
                <c:pt idx="64">
                  <c:v>116.694</c:v>
                </c:pt>
                <c:pt idx="65">
                  <c:v>142.85300000000001</c:v>
                </c:pt>
                <c:pt idx="66">
                  <c:v>128.93899999999999</c:v>
                </c:pt>
                <c:pt idx="67">
                  <c:v>107.11600000000001</c:v>
                </c:pt>
                <c:pt idx="68">
                  <c:v>120.57</c:v>
                </c:pt>
                <c:pt idx="69">
                  <c:v>133.76499999999999</c:v>
                </c:pt>
                <c:pt idx="70">
                  <c:v>131.607</c:v>
                </c:pt>
                <c:pt idx="71">
                  <c:v>141.053</c:v>
                </c:pt>
                <c:pt idx="72">
                  <c:v>80.010000000000005</c:v>
                </c:pt>
                <c:pt idx="73">
                  <c:v>124.16</c:v>
                </c:pt>
                <c:pt idx="74">
                  <c:v>122.14199999999998</c:v>
                </c:pt>
                <c:pt idx="75">
                  <c:v>139.61199999999999</c:v>
                </c:pt>
                <c:pt idx="76">
                  <c:v>159.09399999999999</c:v>
                </c:pt>
                <c:pt idx="77">
                  <c:v>226.27199999999999</c:v>
                </c:pt>
                <c:pt idx="78">
                  <c:v>190.83600000000001</c:v>
                </c:pt>
                <c:pt idx="79">
                  <c:v>189.74699999999999</c:v>
                </c:pt>
                <c:pt idx="80">
                  <c:v>179.357</c:v>
                </c:pt>
                <c:pt idx="81">
                  <c:v>192.29</c:v>
                </c:pt>
                <c:pt idx="82">
                  <c:v>173.161</c:v>
                </c:pt>
                <c:pt idx="83">
                  <c:v>172.00299999999999</c:v>
                </c:pt>
                <c:pt idx="84">
                  <c:v>212.35599999999997</c:v>
                </c:pt>
                <c:pt idx="85">
                  <c:v>207.74</c:v>
                </c:pt>
                <c:pt idx="86">
                  <c:v>214.15799999999999</c:v>
                </c:pt>
                <c:pt idx="87">
                  <c:v>248.95599999999996</c:v>
                </c:pt>
                <c:pt idx="88">
                  <c:v>245.327</c:v>
                </c:pt>
                <c:pt idx="89">
                  <c:v>271.92099999999999</c:v>
                </c:pt>
                <c:pt idx="90">
                  <c:v>263.71100000000001</c:v>
                </c:pt>
                <c:pt idx="91">
                  <c:v>266.01299999999998</c:v>
                </c:pt>
                <c:pt idx="92">
                  <c:v>295.61500000000001</c:v>
                </c:pt>
                <c:pt idx="93">
                  <c:v>284.3</c:v>
                </c:pt>
                <c:pt idx="94">
                  <c:v>265.12599999999998</c:v>
                </c:pt>
                <c:pt idx="95">
                  <c:v>251.94499999999999</c:v>
                </c:pt>
                <c:pt idx="96">
                  <c:v>316.05099999999999</c:v>
                </c:pt>
                <c:pt idx="97">
                  <c:v>381.84300000000002</c:v>
                </c:pt>
                <c:pt idx="98">
                  <c:v>400.976</c:v>
                </c:pt>
                <c:pt idx="99">
                  <c:v>446.14299999999992</c:v>
                </c:pt>
                <c:pt idx="100">
                  <c:v>467.45800000000003</c:v>
                </c:pt>
                <c:pt idx="101">
                  <c:v>479.81400000000002</c:v>
                </c:pt>
                <c:pt idx="102">
                  <c:v>504.20300000000003</c:v>
                </c:pt>
                <c:pt idx="103">
                  <c:v>495.11700000000002</c:v>
                </c:pt>
                <c:pt idx="104">
                  <c:v>542.39599999999996</c:v>
                </c:pt>
                <c:pt idx="105">
                  <c:v>524.04</c:v>
                </c:pt>
                <c:pt idx="106">
                  <c:v>522.06500000000005</c:v>
                </c:pt>
                <c:pt idx="107">
                  <c:v>534.07000000000005</c:v>
                </c:pt>
                <c:pt idx="108">
                  <c:v>423.17099999999999</c:v>
                </c:pt>
                <c:pt idx="109">
                  <c:v>439.97500000000008</c:v>
                </c:pt>
                <c:pt idx="110">
                  <c:v>437.18900000000002</c:v>
                </c:pt>
                <c:pt idx="111">
                  <c:v>444.673</c:v>
                </c:pt>
                <c:pt idx="112">
                  <c:v>537.46600000000001</c:v>
                </c:pt>
                <c:pt idx="113">
                  <c:v>581.173</c:v>
                </c:pt>
                <c:pt idx="114">
                  <c:v>644.03</c:v>
                </c:pt>
                <c:pt idx="115">
                  <c:v>714.14</c:v>
                </c:pt>
                <c:pt idx="116">
                  <c:v>840.02999999999986</c:v>
                </c:pt>
                <c:pt idx="117">
                  <c:v>889.05200000000002</c:v>
                </c:pt>
                <c:pt idx="118">
                  <c:v>886.45800000000008</c:v>
                </c:pt>
                <c:pt idx="119">
                  <c:v>713.66399999999999</c:v>
                </c:pt>
                <c:pt idx="120">
                  <c:v>701.46799999999996</c:v>
                </c:pt>
                <c:pt idx="121">
                  <c:v>782.28399999999999</c:v>
                </c:pt>
                <c:pt idx="122">
                  <c:v>726.05799999999999</c:v>
                </c:pt>
                <c:pt idx="123">
                  <c:v>640.79100000000005</c:v>
                </c:pt>
                <c:pt idx="124">
                  <c:v>632.20899999999995</c:v>
                </c:pt>
                <c:pt idx="125">
                  <c:v>602.673</c:v>
                </c:pt>
                <c:pt idx="126">
                  <c:v>661.50900000000001</c:v>
                </c:pt>
                <c:pt idx="127">
                  <c:v>685.70699999999999</c:v>
                </c:pt>
                <c:pt idx="128">
                  <c:v>642.10799999999995</c:v>
                </c:pt>
                <c:pt idx="129">
                  <c:v>701.38099999999997</c:v>
                </c:pt>
                <c:pt idx="130">
                  <c:v>725.28399999999999</c:v>
                </c:pt>
                <c:pt idx="131">
                  <c:v>690.84199999999998</c:v>
                </c:pt>
                <c:pt idx="132">
                  <c:v>607.53</c:v>
                </c:pt>
                <c:pt idx="133">
                  <c:v>480.88300000000004</c:v>
                </c:pt>
                <c:pt idx="134">
                  <c:v>390.92800000000005</c:v>
                </c:pt>
                <c:pt idx="135">
                  <c:v>417.67599999999999</c:v>
                </c:pt>
                <c:pt idx="136">
                  <c:v>420.34300000000002</c:v>
                </c:pt>
                <c:pt idx="137">
                  <c:v>484.255</c:v>
                </c:pt>
                <c:pt idx="138">
                  <c:v>536.09299999999996</c:v>
                </c:pt>
                <c:pt idx="139">
                  <c:v>698.86099999999999</c:v>
                </c:pt>
                <c:pt idx="140">
                  <c:v>841.11900000000014</c:v>
                </c:pt>
                <c:pt idx="141">
                  <c:v>761.08</c:v>
                </c:pt>
                <c:pt idx="142">
                  <c:v>894.82399999999996</c:v>
                </c:pt>
                <c:pt idx="143">
                  <c:v>928.63800000000003</c:v>
                </c:pt>
                <c:pt idx="144">
                  <c:v>895.76599999999996</c:v>
                </c:pt>
                <c:pt idx="145">
                  <c:v>958.18600000000004</c:v>
                </c:pt>
                <c:pt idx="146">
                  <c:v>883.73699999999997</c:v>
                </c:pt>
                <c:pt idx="147">
                  <c:v>750.14899999999989</c:v>
                </c:pt>
                <c:pt idx="148">
                  <c:v>794.39700000000005</c:v>
                </c:pt>
                <c:pt idx="149">
                  <c:v>812.33399999999995</c:v>
                </c:pt>
                <c:pt idx="150">
                  <c:v>900.84299999999996</c:v>
                </c:pt>
                <c:pt idx="151">
                  <c:v>878.25</c:v>
                </c:pt>
                <c:pt idx="152">
                  <c:v>890.31100000000004</c:v>
                </c:pt>
                <c:pt idx="153">
                  <c:v>898.12400000000002</c:v>
                </c:pt>
                <c:pt idx="154">
                  <c:v>774.56100000000015</c:v>
                </c:pt>
                <c:pt idx="155">
                  <c:v>858.04499999999996</c:v>
                </c:pt>
                <c:pt idx="156">
                  <c:v>886.77599999999984</c:v>
                </c:pt>
                <c:pt idx="157">
                  <c:v>938.58900000000006</c:v>
                </c:pt>
                <c:pt idx="158">
                  <c:v>884.13999999999987</c:v>
                </c:pt>
                <c:pt idx="159">
                  <c:v>975.52700000000004</c:v>
                </c:pt>
                <c:pt idx="160">
                  <c:v>902.24400000000014</c:v>
                </c:pt>
                <c:pt idx="161">
                  <c:v>847.40800000000002</c:v>
                </c:pt>
                <c:pt idx="162">
                  <c:v>1060.2550000000001</c:v>
                </c:pt>
                <c:pt idx="163">
                  <c:v>1043.6289999999999</c:v>
                </c:pt>
                <c:pt idx="164">
                  <c:v>1028.248</c:v>
                </c:pt>
                <c:pt idx="165">
                  <c:v>1064.9580000000001</c:v>
                </c:pt>
                <c:pt idx="166">
                  <c:v>1085.759</c:v>
                </c:pt>
                <c:pt idx="167">
                  <c:v>1045.115</c:v>
                </c:pt>
                <c:pt idx="168">
                  <c:v>1076.952</c:v>
                </c:pt>
                <c:pt idx="169">
                  <c:v>1005.5269999999999</c:v>
                </c:pt>
                <c:pt idx="170">
                  <c:v>988.70899999999995</c:v>
                </c:pt>
                <c:pt idx="171">
                  <c:v>1061.9760000000001</c:v>
                </c:pt>
                <c:pt idx="172">
                  <c:v>1095.67</c:v>
                </c:pt>
                <c:pt idx="173">
                  <c:v>1153.9649999999999</c:v>
                </c:pt>
                <c:pt idx="174">
                  <c:v>1112.6289999999999</c:v>
                </c:pt>
                <c:pt idx="175">
                  <c:v>1078.4649999999999</c:v>
                </c:pt>
                <c:pt idx="176">
                  <c:v>1004.3629999999999</c:v>
                </c:pt>
                <c:pt idx="177">
                  <c:v>856.86900000000014</c:v>
                </c:pt>
                <c:pt idx="178">
                  <c:v>723.59500000000003</c:v>
                </c:pt>
                <c:pt idx="179">
                  <c:v>615.76199999999994</c:v>
                </c:pt>
                <c:pt idx="180">
                  <c:v>652.84699999999998</c:v>
                </c:pt>
                <c:pt idx="181">
                  <c:v>638.83299999999997</c:v>
                </c:pt>
                <c:pt idx="182">
                  <c:v>639.50800000000004</c:v>
                </c:pt>
                <c:pt idx="183">
                  <c:v>618.04</c:v>
                </c:pt>
                <c:pt idx="184">
                  <c:v>580.16399999999999</c:v>
                </c:pt>
                <c:pt idx="185">
                  <c:v>488.48200000000003</c:v>
                </c:pt>
                <c:pt idx="186">
                  <c:v>451.84199999999998</c:v>
                </c:pt>
                <c:pt idx="187">
                  <c:v>416.95499999999998</c:v>
                </c:pt>
                <c:pt idx="188">
                  <c:v>368.58100000000007</c:v>
                </c:pt>
                <c:pt idx="189">
                  <c:v>326.37</c:v>
                </c:pt>
                <c:pt idx="190">
                  <c:v>335.23200000000003</c:v>
                </c:pt>
                <c:pt idx="191">
                  <c:v>361.75099999999998</c:v>
                </c:pt>
                <c:pt idx="192">
                  <c:v>247.733</c:v>
                </c:pt>
                <c:pt idx="193">
                  <c:v>228.19300000000001</c:v>
                </c:pt>
                <c:pt idx="194">
                  <c:v>248.32499999999996</c:v>
                </c:pt>
                <c:pt idx="195">
                  <c:v>262.46100000000001</c:v>
                </c:pt>
                <c:pt idx="196">
                  <c:v>240.25399999999999</c:v>
                </c:pt>
                <c:pt idx="197">
                  <c:v>157.07599999999999</c:v>
                </c:pt>
                <c:pt idx="198">
                  <c:v>137.18799999999999</c:v>
                </c:pt>
                <c:pt idx="199">
                  <c:v>126.063</c:v>
                </c:pt>
                <c:pt idx="200">
                  <c:v>136.43799999999999</c:v>
                </c:pt>
                <c:pt idx="201">
                  <c:v>150.624</c:v>
                </c:pt>
                <c:pt idx="202">
                  <c:v>140.93799999999999</c:v>
                </c:pt>
                <c:pt idx="203">
                  <c:v>137.55199999999999</c:v>
                </c:pt>
                <c:pt idx="204">
                  <c:v>109.84499999999998</c:v>
                </c:pt>
                <c:pt idx="205">
                  <c:v>92.945999999999998</c:v>
                </c:pt>
                <c:pt idx="206">
                  <c:v>94.691000000000017</c:v>
                </c:pt>
                <c:pt idx="207">
                  <c:v>126.45699999999999</c:v>
                </c:pt>
                <c:pt idx="208">
                  <c:v>148.59100000000001</c:v>
                </c:pt>
                <c:pt idx="209">
                  <c:v>173.81100000000001</c:v>
                </c:pt>
                <c:pt idx="210">
                  <c:v>215.316</c:v>
                </c:pt>
                <c:pt idx="211">
                  <c:v>216.71799999999999</c:v>
                </c:pt>
                <c:pt idx="212">
                  <c:v>235.523</c:v>
                </c:pt>
                <c:pt idx="213">
                  <c:v>213.51499999999999</c:v>
                </c:pt>
                <c:pt idx="214">
                  <c:v>173.45500000000001</c:v>
                </c:pt>
                <c:pt idx="215">
                  <c:v>161.65299999999999</c:v>
                </c:pt>
                <c:pt idx="216">
                  <c:v>170.726</c:v>
                </c:pt>
                <c:pt idx="217">
                  <c:v>193.43600000000001</c:v>
                </c:pt>
                <c:pt idx="218">
                  <c:v>158.28200000000001</c:v>
                </c:pt>
                <c:pt idx="219">
                  <c:v>156.20500000000001</c:v>
                </c:pt>
                <c:pt idx="220">
                  <c:v>140.20599999999999</c:v>
                </c:pt>
                <c:pt idx="221">
                  <c:v>165.797</c:v>
                </c:pt>
                <c:pt idx="222">
                  <c:v>191.11500000000001</c:v>
                </c:pt>
                <c:pt idx="223">
                  <c:v>262.959</c:v>
                </c:pt>
                <c:pt idx="224">
                  <c:v>280.85199999999998</c:v>
                </c:pt>
                <c:pt idx="225">
                  <c:v>280.12400000000002</c:v>
                </c:pt>
                <c:pt idx="226">
                  <c:v>234.18200000000002</c:v>
                </c:pt>
                <c:pt idx="227">
                  <c:v>242.46</c:v>
                </c:pt>
                <c:pt idx="228">
                  <c:v>243.49</c:v>
                </c:pt>
                <c:pt idx="229">
                  <c:v>232.892</c:v>
                </c:pt>
                <c:pt idx="230">
                  <c:v>241.505</c:v>
                </c:pt>
                <c:pt idx="231">
                  <c:v>250.33199999999999</c:v>
                </c:pt>
                <c:pt idx="232">
                  <c:v>317.57100000000003</c:v>
                </c:pt>
                <c:pt idx="233">
                  <c:v>305.37400000000002</c:v>
                </c:pt>
                <c:pt idx="234">
                  <c:v>252.31700000000001</c:v>
                </c:pt>
                <c:pt idx="235">
                  <c:v>282.108</c:v>
                </c:pt>
                <c:pt idx="236">
                  <c:v>231.56700000000001</c:v>
                </c:pt>
                <c:pt idx="237">
                  <c:v>224.017</c:v>
                </c:pt>
                <c:pt idx="238">
                  <c:v>225.12799999999999</c:v>
                </c:pt>
                <c:pt idx="239">
                  <c:v>237.07899999999998</c:v>
                </c:pt>
                <c:pt idx="240">
                  <c:v>221.60099999999997</c:v>
                </c:pt>
                <c:pt idx="241">
                  <c:v>219.33</c:v>
                </c:pt>
                <c:pt idx="242">
                  <c:v>281.89400000000001</c:v>
                </c:pt>
                <c:pt idx="243">
                  <c:v>354.19200000000001</c:v>
                </c:pt>
                <c:pt idx="244">
                  <c:v>429.32299999999998</c:v>
                </c:pt>
                <c:pt idx="245">
                  <c:v>521.91200000000003</c:v>
                </c:pt>
                <c:pt idx="246">
                  <c:v>439.75299999999999</c:v>
                </c:pt>
                <c:pt idx="247">
                  <c:v>476.50700000000001</c:v>
                </c:pt>
                <c:pt idx="248">
                  <c:v>570.49699999999996</c:v>
                </c:pt>
                <c:pt idx="249">
                  <c:v>533.89300000000003</c:v>
                </c:pt>
                <c:pt idx="250">
                  <c:v>490.95100000000002</c:v>
                </c:pt>
                <c:pt idx="251">
                  <c:v>505.68799999999999</c:v>
                </c:pt>
                <c:pt idx="252">
                  <c:v>560.60900000000004</c:v>
                </c:pt>
                <c:pt idx="253">
                  <c:v>571.60699999999997</c:v>
                </c:pt>
                <c:pt idx="254">
                  <c:v>502.851</c:v>
                </c:pt>
                <c:pt idx="255">
                  <c:v>478.98200000000003</c:v>
                </c:pt>
                <c:pt idx="256">
                  <c:v>619.01</c:v>
                </c:pt>
                <c:pt idx="257">
                  <c:v>641.91600000000005</c:v>
                </c:pt>
                <c:pt idx="258">
                  <c:v>742.68700000000001</c:v>
                </c:pt>
                <c:pt idx="259">
                  <c:v>801.09500000000003</c:v>
                </c:pt>
                <c:pt idx="260">
                  <c:v>827.58900000000006</c:v>
                </c:pt>
                <c:pt idx="261">
                  <c:v>884.49400000000003</c:v>
                </c:pt>
                <c:pt idx="262">
                  <c:v>816.86800000000017</c:v>
                </c:pt>
                <c:pt idx="263">
                  <c:v>757.86999999999989</c:v>
                </c:pt>
                <c:pt idx="264">
                  <c:v>738.13199999999995</c:v>
                </c:pt>
                <c:pt idx="265">
                  <c:v>855.02899999999988</c:v>
                </c:pt>
                <c:pt idx="266">
                  <c:v>849.78599999999994</c:v>
                </c:pt>
                <c:pt idx="267">
                  <c:v>741.80499999999995</c:v>
                </c:pt>
                <c:pt idx="268">
                  <c:v>807.73</c:v>
                </c:pt>
                <c:pt idx="269">
                  <c:v>820.83900000000006</c:v>
                </c:pt>
                <c:pt idx="270">
                  <c:v>784.98800000000006</c:v>
                </c:pt>
                <c:pt idx="271">
                  <c:v>751.60599999999999</c:v>
                </c:pt>
                <c:pt idx="272">
                  <c:v>658.82500000000005</c:v>
                </c:pt>
                <c:pt idx="273">
                  <c:v>629.41</c:v>
                </c:pt>
                <c:pt idx="274">
                  <c:v>641.92899999999997</c:v>
                </c:pt>
                <c:pt idx="275">
                  <c:v>643.78599999999994</c:v>
                </c:pt>
                <c:pt idx="276">
                  <c:v>587.96500000000003</c:v>
                </c:pt>
                <c:pt idx="277">
                  <c:v>561.84299999999996</c:v>
                </c:pt>
                <c:pt idx="278">
                  <c:v>430.50899999999996</c:v>
                </c:pt>
                <c:pt idx="279">
                  <c:v>425.53300000000002</c:v>
                </c:pt>
                <c:pt idx="280">
                  <c:v>434.43099999999998</c:v>
                </c:pt>
                <c:pt idx="281">
                  <c:v>426.86399999999992</c:v>
                </c:pt>
                <c:pt idx="282">
                  <c:v>437.12900000000002</c:v>
                </c:pt>
                <c:pt idx="283">
                  <c:v>450.67799999999994</c:v>
                </c:pt>
                <c:pt idx="284">
                  <c:v>336.60599999999999</c:v>
                </c:pt>
                <c:pt idx="285">
                  <c:v>283.41500000000002</c:v>
                </c:pt>
                <c:pt idx="286">
                  <c:v>209.697</c:v>
                </c:pt>
                <c:pt idx="287">
                  <c:v>156.84800000000001</c:v>
                </c:pt>
                <c:pt idx="288">
                  <c:v>139.626</c:v>
                </c:pt>
                <c:pt idx="289">
                  <c:v>100.117</c:v>
                </c:pt>
                <c:pt idx="290">
                  <c:v>78.385999999999996</c:v>
                </c:pt>
                <c:pt idx="291">
                  <c:v>72.611000000000004</c:v>
                </c:pt>
                <c:pt idx="292">
                  <c:v>59.423999999999999</c:v>
                </c:pt>
                <c:pt idx="293">
                  <c:v>60.142000000000003</c:v>
                </c:pt>
                <c:pt idx="294">
                  <c:v>50.513999999999996</c:v>
                </c:pt>
                <c:pt idx="295">
                  <c:v>35.009</c:v>
                </c:pt>
                <c:pt idx="296">
                  <c:v>50.639000000000003</c:v>
                </c:pt>
                <c:pt idx="297">
                  <c:v>77.733000000000004</c:v>
                </c:pt>
                <c:pt idx="298">
                  <c:v>82.899000000000001</c:v>
                </c:pt>
                <c:pt idx="299">
                  <c:v>47.152000000000001</c:v>
                </c:pt>
                <c:pt idx="300">
                  <c:v>47.16</c:v>
                </c:pt>
                <c:pt idx="301">
                  <c:v>35.481999999999999</c:v>
                </c:pt>
                <c:pt idx="302">
                  <c:v>27.366</c:v>
                </c:pt>
                <c:pt idx="303">
                  <c:v>36.393000000000001</c:v>
                </c:pt>
                <c:pt idx="304">
                  <c:v>44.445999999999998</c:v>
                </c:pt>
                <c:pt idx="305">
                  <c:v>39.792999999999999</c:v>
                </c:pt>
                <c:pt idx="306">
                  <c:v>34.774999999999999</c:v>
                </c:pt>
                <c:pt idx="307">
                  <c:v>44.341000000000001</c:v>
                </c:pt>
                <c:pt idx="308">
                  <c:v>56.929000000000009</c:v>
                </c:pt>
                <c:pt idx="309">
                  <c:v>69.356999999999999</c:v>
                </c:pt>
                <c:pt idx="310">
                  <c:v>87.088999999999999</c:v>
                </c:pt>
                <c:pt idx="311">
                  <c:v>62.688000000000002</c:v>
                </c:pt>
                <c:pt idx="312">
                  <c:v>97.295000000000002</c:v>
                </c:pt>
                <c:pt idx="313">
                  <c:v>128.17099999999999</c:v>
                </c:pt>
                <c:pt idx="314">
                  <c:v>170.93299999999999</c:v>
                </c:pt>
                <c:pt idx="315">
                  <c:v>214.21399999999997</c:v>
                </c:pt>
                <c:pt idx="316">
                  <c:v>185.77700000000002</c:v>
                </c:pt>
                <c:pt idx="317">
                  <c:v>309.93</c:v>
                </c:pt>
                <c:pt idx="318">
                  <c:v>439.40499999999997</c:v>
                </c:pt>
                <c:pt idx="319">
                  <c:v>691.92100000000005</c:v>
                </c:pt>
                <c:pt idx="320">
                  <c:v>744.49900000000002</c:v>
                </c:pt>
                <c:pt idx="321">
                  <c:v>700.22400000000005</c:v>
                </c:pt>
                <c:pt idx="322">
                  <c:v>673.38400000000001</c:v>
                </c:pt>
                <c:pt idx="323">
                  <c:v>700.82299999999998</c:v>
                </c:pt>
                <c:pt idx="324">
                  <c:v>665.27</c:v>
                </c:pt>
                <c:pt idx="325">
                  <c:v>677.46199999999999</c:v>
                </c:pt>
                <c:pt idx="326">
                  <c:v>712.63099999999997</c:v>
                </c:pt>
                <c:pt idx="327">
                  <c:v>692.53499999999997</c:v>
                </c:pt>
                <c:pt idx="328">
                  <c:v>548.56399999999996</c:v>
                </c:pt>
                <c:pt idx="329">
                  <c:v>647.48299999999995</c:v>
                </c:pt>
                <c:pt idx="330">
                  <c:v>638.649</c:v>
                </c:pt>
                <c:pt idx="331">
                  <c:v>596.56200000000001</c:v>
                </c:pt>
                <c:pt idx="332">
                  <c:v>533.70699999999999</c:v>
                </c:pt>
                <c:pt idx="333">
                  <c:v>530.54700000000003</c:v>
                </c:pt>
                <c:pt idx="334">
                  <c:v>547.61099999999999</c:v>
                </c:pt>
                <c:pt idx="335">
                  <c:v>482.69500000000005</c:v>
                </c:pt>
                <c:pt idx="336">
                  <c:v>410.76799999999992</c:v>
                </c:pt>
                <c:pt idx="337">
                  <c:v>307.04399999999998</c:v>
                </c:pt>
                <c:pt idx="338">
                  <c:v>188.38399999999996</c:v>
                </c:pt>
                <c:pt idx="339">
                  <c:v>193.81300000000002</c:v>
                </c:pt>
                <c:pt idx="340">
                  <c:v>243.208</c:v>
                </c:pt>
                <c:pt idx="341">
                  <c:v>268.99299999999999</c:v>
                </c:pt>
                <c:pt idx="342">
                  <c:v>330.47399999999999</c:v>
                </c:pt>
                <c:pt idx="343">
                  <c:v>323.863</c:v>
                </c:pt>
                <c:pt idx="344">
                  <c:v>293.15800000000002</c:v>
                </c:pt>
                <c:pt idx="345">
                  <c:v>290.59199999999998</c:v>
                </c:pt>
                <c:pt idx="346">
                  <c:v>245.36699999999999</c:v>
                </c:pt>
                <c:pt idx="347">
                  <c:v>265.089</c:v>
                </c:pt>
                <c:pt idx="348">
                  <c:v>285.92200000000003</c:v>
                </c:pt>
                <c:pt idx="349">
                  <c:v>338.31900000000002</c:v>
                </c:pt>
                <c:pt idx="350">
                  <c:v>413.43900000000002</c:v>
                </c:pt>
                <c:pt idx="351">
                  <c:v>446.03399999999993</c:v>
                </c:pt>
                <c:pt idx="352">
                  <c:v>484.64599999999996</c:v>
                </c:pt>
                <c:pt idx="353">
                  <c:v>503.27200000000005</c:v>
                </c:pt>
                <c:pt idx="354">
                  <c:v>519.42600000000004</c:v>
                </c:pt>
                <c:pt idx="355">
                  <c:v>555.70299999999997</c:v>
                </c:pt>
                <c:pt idx="356">
                  <c:v>542.08100000000002</c:v>
                </c:pt>
                <c:pt idx="357">
                  <c:v>499.78100000000006</c:v>
                </c:pt>
                <c:pt idx="358">
                  <c:v>482.96199999999999</c:v>
                </c:pt>
                <c:pt idx="359">
                  <c:v>492.21300000000002</c:v>
                </c:pt>
                <c:pt idx="360">
                  <c:v>474.73899999999998</c:v>
                </c:pt>
                <c:pt idx="361">
                  <c:v>462.34899999999999</c:v>
                </c:pt>
                <c:pt idx="362">
                  <c:v>476.83800000000002</c:v>
                </c:pt>
                <c:pt idx="363">
                  <c:v>445.29799999999994</c:v>
                </c:pt>
                <c:pt idx="364">
                  <c:v>390.34899999999999</c:v>
                </c:pt>
                <c:pt idx="365">
                  <c:v>389.17599999999999</c:v>
                </c:pt>
                <c:pt idx="366">
                  <c:v>417.13799999999998</c:v>
                </c:pt>
                <c:pt idx="367">
                  <c:v>476.90300000000002</c:v>
                </c:pt>
                <c:pt idx="368">
                  <c:v>454.51100000000002</c:v>
                </c:pt>
                <c:pt idx="369">
                  <c:v>430.61700000000002</c:v>
                </c:pt>
                <c:pt idx="370">
                  <c:v>513.84400000000005</c:v>
                </c:pt>
                <c:pt idx="371">
                  <c:v>498.67000000000007</c:v>
                </c:pt>
                <c:pt idx="372">
                  <c:v>488.48700000000002</c:v>
                </c:pt>
                <c:pt idx="373">
                  <c:v>434.96300000000002</c:v>
                </c:pt>
                <c:pt idx="374">
                  <c:v>420.24099999999999</c:v>
                </c:pt>
                <c:pt idx="375">
                  <c:v>439.56799999999998</c:v>
                </c:pt>
                <c:pt idx="376">
                  <c:v>497.26600000000008</c:v>
                </c:pt>
                <c:pt idx="377">
                  <c:v>564.13499999999999</c:v>
                </c:pt>
                <c:pt idx="378">
                  <c:v>635.64200000000005</c:v>
                </c:pt>
                <c:pt idx="379">
                  <c:v>666.22199999999998</c:v>
                </c:pt>
                <c:pt idx="380">
                  <c:v>655.39700000000005</c:v>
                </c:pt>
                <c:pt idx="381">
                  <c:v>640.75599999999997</c:v>
                </c:pt>
                <c:pt idx="382">
                  <c:v>648.27300000000002</c:v>
                </c:pt>
                <c:pt idx="383">
                  <c:v>746.94799999999998</c:v>
                </c:pt>
                <c:pt idx="384">
                  <c:v>782.75099999999998</c:v>
                </c:pt>
                <c:pt idx="385">
                  <c:v>761.75999999999988</c:v>
                </c:pt>
                <c:pt idx="386">
                  <c:v>790.39599999999996</c:v>
                </c:pt>
                <c:pt idx="387">
                  <c:v>754.322</c:v>
                </c:pt>
                <c:pt idx="388">
                  <c:v>738.14700000000005</c:v>
                </c:pt>
                <c:pt idx="389">
                  <c:v>665.49400000000003</c:v>
                </c:pt>
                <c:pt idx="390">
                  <c:v>692.71</c:v>
                </c:pt>
                <c:pt idx="391">
                  <c:v>716.21600000000001</c:v>
                </c:pt>
                <c:pt idx="392">
                  <c:v>679.327</c:v>
                </c:pt>
                <c:pt idx="393">
                  <c:v>656.78700000000003</c:v>
                </c:pt>
                <c:pt idx="394">
                  <c:v>671.98299999999995</c:v>
                </c:pt>
                <c:pt idx="395">
                  <c:v>613.79999999999995</c:v>
                </c:pt>
                <c:pt idx="396">
                  <c:v>674.41600000000005</c:v>
                </c:pt>
                <c:pt idx="397">
                  <c:v>697.95600000000002</c:v>
                </c:pt>
                <c:pt idx="398">
                  <c:v>722.33900000000006</c:v>
                </c:pt>
                <c:pt idx="399">
                  <c:v>727.56100000000004</c:v>
                </c:pt>
                <c:pt idx="400">
                  <c:v>611.40099999999995</c:v>
                </c:pt>
                <c:pt idx="401">
                  <c:v>602.14800000000002</c:v>
                </c:pt>
                <c:pt idx="402">
                  <c:v>526.10500000000002</c:v>
                </c:pt>
                <c:pt idx="403">
                  <c:v>528.5</c:v>
                </c:pt>
                <c:pt idx="404">
                  <c:v>507.10199999999998</c:v>
                </c:pt>
                <c:pt idx="405">
                  <c:v>483.55799999999994</c:v>
                </c:pt>
                <c:pt idx="406">
                  <c:v>486.95999999999992</c:v>
                </c:pt>
                <c:pt idx="407">
                  <c:v>497.27700000000004</c:v>
                </c:pt>
                <c:pt idx="408">
                  <c:v>513.02300000000002</c:v>
                </c:pt>
                <c:pt idx="409">
                  <c:v>449.07300000000004</c:v>
                </c:pt>
                <c:pt idx="410">
                  <c:v>443.52499999999998</c:v>
                </c:pt>
                <c:pt idx="411">
                  <c:v>450.59899999999999</c:v>
                </c:pt>
                <c:pt idx="412">
                  <c:v>394.16800000000006</c:v>
                </c:pt>
                <c:pt idx="413">
                  <c:v>546.245</c:v>
                </c:pt>
                <c:pt idx="414">
                  <c:v>503.61199999999997</c:v>
                </c:pt>
                <c:pt idx="415">
                  <c:v>426.53199999999998</c:v>
                </c:pt>
                <c:pt idx="416">
                  <c:v>383.85300000000001</c:v>
                </c:pt>
                <c:pt idx="417">
                  <c:v>301.12</c:v>
                </c:pt>
                <c:pt idx="418">
                  <c:v>248.77900000000002</c:v>
                </c:pt>
                <c:pt idx="419">
                  <c:v>284.47899999999998</c:v>
                </c:pt>
                <c:pt idx="420">
                  <c:v>241.084</c:v>
                </c:pt>
                <c:pt idx="421">
                  <c:v>229.25399999999996</c:v>
                </c:pt>
                <c:pt idx="422">
                  <c:v>224.095</c:v>
                </c:pt>
                <c:pt idx="423">
                  <c:v>214.64999999999998</c:v>
                </c:pt>
                <c:pt idx="424">
                  <c:v>173.25200000000001</c:v>
                </c:pt>
                <c:pt idx="425">
                  <c:v>135.625</c:v>
                </c:pt>
                <c:pt idx="426">
                  <c:v>95.17</c:v>
                </c:pt>
                <c:pt idx="427">
                  <c:v>58.475999999999992</c:v>
                </c:pt>
                <c:pt idx="428">
                  <c:v>85.340999999999994</c:v>
                </c:pt>
                <c:pt idx="429">
                  <c:v>66.031000000000006</c:v>
                </c:pt>
                <c:pt idx="430">
                  <c:v>91.744</c:v>
                </c:pt>
                <c:pt idx="431">
                  <c:v>122</c:v>
                </c:pt>
                <c:pt idx="432">
                  <c:v>95.432000000000002</c:v>
                </c:pt>
                <c:pt idx="433">
                  <c:v>111.172</c:v>
                </c:pt>
                <c:pt idx="434">
                  <c:v>118.04900000000002</c:v>
                </c:pt>
                <c:pt idx="435">
                  <c:v>136.37100000000001</c:v>
                </c:pt>
                <c:pt idx="436">
                  <c:v>131.26599999999999</c:v>
                </c:pt>
                <c:pt idx="437">
                  <c:v>126.82300000000001</c:v>
                </c:pt>
                <c:pt idx="438">
                  <c:v>116.971</c:v>
                </c:pt>
                <c:pt idx="439">
                  <c:v>128.244</c:v>
                </c:pt>
                <c:pt idx="440">
                  <c:v>152.417</c:v>
                </c:pt>
                <c:pt idx="441">
                  <c:v>195.923</c:v>
                </c:pt>
                <c:pt idx="442">
                  <c:v>236.10599999999999</c:v>
                </c:pt>
                <c:pt idx="443">
                  <c:v>224.96299999999999</c:v>
                </c:pt>
                <c:pt idx="444">
                  <c:v>251.84200000000001</c:v>
                </c:pt>
                <c:pt idx="445">
                  <c:v>284.90600000000001</c:v>
                </c:pt>
                <c:pt idx="446">
                  <c:v>252.73999999999998</c:v>
                </c:pt>
                <c:pt idx="447">
                  <c:v>151.63499999999999</c:v>
                </c:pt>
                <c:pt idx="448">
                  <c:v>118.819</c:v>
                </c:pt>
                <c:pt idx="449">
                  <c:v>118.01</c:v>
                </c:pt>
                <c:pt idx="450">
                  <c:v>143.17599999999999</c:v>
                </c:pt>
                <c:pt idx="451">
                  <c:v>82.301000000000002</c:v>
                </c:pt>
                <c:pt idx="452">
                  <c:v>103.337</c:v>
                </c:pt>
                <c:pt idx="453">
                  <c:v>147.089</c:v>
                </c:pt>
                <c:pt idx="454">
                  <c:v>150.291</c:v>
                </c:pt>
                <c:pt idx="455">
                  <c:v>137.40799999999999</c:v>
                </c:pt>
                <c:pt idx="456">
                  <c:v>97.487999999999985</c:v>
                </c:pt>
                <c:pt idx="457">
                  <c:v>75.558000000000007</c:v>
                </c:pt>
                <c:pt idx="458">
                  <c:v>71.02</c:v>
                </c:pt>
                <c:pt idx="459">
                  <c:v>74.811000000000007</c:v>
                </c:pt>
                <c:pt idx="460">
                  <c:v>76.465999999999994</c:v>
                </c:pt>
                <c:pt idx="461">
                  <c:v>94.741</c:v>
                </c:pt>
                <c:pt idx="462">
                  <c:v>127.285</c:v>
                </c:pt>
                <c:pt idx="463">
                  <c:v>149.14099999999999</c:v>
                </c:pt>
                <c:pt idx="464">
                  <c:v>156.172</c:v>
                </c:pt>
                <c:pt idx="465">
                  <c:v>78.114999999999995</c:v>
                </c:pt>
                <c:pt idx="466">
                  <c:v>46.517000000000003</c:v>
                </c:pt>
                <c:pt idx="467">
                  <c:v>52.560000000000009</c:v>
                </c:pt>
                <c:pt idx="468">
                  <c:v>52.764999999999993</c:v>
                </c:pt>
                <c:pt idx="469">
                  <c:v>56.005000000000003</c:v>
                </c:pt>
                <c:pt idx="470">
                  <c:v>74.510000000000005</c:v>
                </c:pt>
                <c:pt idx="471">
                  <c:v>103.782</c:v>
                </c:pt>
                <c:pt idx="472">
                  <c:v>105.098</c:v>
                </c:pt>
                <c:pt idx="473">
                  <c:v>112.624</c:v>
                </c:pt>
                <c:pt idx="474">
                  <c:v>109.80000000000001</c:v>
                </c:pt>
                <c:pt idx="475">
                  <c:v>127.617</c:v>
                </c:pt>
                <c:pt idx="476">
                  <c:v>145.98599999999999</c:v>
                </c:pt>
                <c:pt idx="477">
                  <c:v>119.831</c:v>
                </c:pt>
                <c:pt idx="478">
                  <c:v>93.287999999999997</c:v>
                </c:pt>
                <c:pt idx="479">
                  <c:v>102.126</c:v>
                </c:pt>
                <c:pt idx="480">
                  <c:v>95.748000000000005</c:v>
                </c:pt>
                <c:pt idx="481">
                  <c:v>101.726</c:v>
                </c:pt>
                <c:pt idx="482">
                  <c:v>105.958</c:v>
                </c:pt>
                <c:pt idx="483">
                  <c:v>105.857</c:v>
                </c:pt>
                <c:pt idx="484">
                  <c:v>121.849</c:v>
                </c:pt>
                <c:pt idx="485">
                  <c:v>137.798</c:v>
                </c:pt>
                <c:pt idx="486">
                  <c:v>212.94200000000001</c:v>
                </c:pt>
                <c:pt idx="487">
                  <c:v>193.05899999999997</c:v>
                </c:pt>
                <c:pt idx="488">
                  <c:v>246.45399999999998</c:v>
                </c:pt>
                <c:pt idx="489">
                  <c:v>265.23</c:v>
                </c:pt>
                <c:pt idx="490">
                  <c:v>291.37099999999998</c:v>
                </c:pt>
                <c:pt idx="491">
                  <c:v>364.39600000000002</c:v>
                </c:pt>
                <c:pt idx="492">
                  <c:v>405.57100000000003</c:v>
                </c:pt>
                <c:pt idx="493">
                  <c:v>390.51900000000001</c:v>
                </c:pt>
                <c:pt idx="494">
                  <c:v>451.42399999999998</c:v>
                </c:pt>
                <c:pt idx="495">
                  <c:v>576.36199999999997</c:v>
                </c:pt>
                <c:pt idx="496">
                  <c:v>601.58299999999997</c:v>
                </c:pt>
                <c:pt idx="497">
                  <c:v>618.01</c:v>
                </c:pt>
                <c:pt idx="498">
                  <c:v>657.59900000000005</c:v>
                </c:pt>
                <c:pt idx="499">
                  <c:v>728.41700000000003</c:v>
                </c:pt>
                <c:pt idx="500">
                  <c:v>824.99800000000005</c:v>
                </c:pt>
                <c:pt idx="501">
                  <c:v>817.78400000000011</c:v>
                </c:pt>
                <c:pt idx="502">
                  <c:v>894.54599999999994</c:v>
                </c:pt>
                <c:pt idx="503">
                  <c:v>765.88400000000001</c:v>
                </c:pt>
                <c:pt idx="504">
                  <c:v>766.02499999999998</c:v>
                </c:pt>
                <c:pt idx="505">
                  <c:v>737.33699999999988</c:v>
                </c:pt>
                <c:pt idx="506">
                  <c:v>723.51</c:v>
                </c:pt>
                <c:pt idx="507">
                  <c:v>701.04899999999998</c:v>
                </c:pt>
                <c:pt idx="508">
                  <c:v>618.54399999999998</c:v>
                </c:pt>
                <c:pt idx="509">
                  <c:v>615.33000000000004</c:v>
                </c:pt>
                <c:pt idx="510">
                  <c:v>571.53</c:v>
                </c:pt>
                <c:pt idx="511">
                  <c:v>525.25300000000004</c:v>
                </c:pt>
                <c:pt idx="512">
                  <c:v>352.54300000000001</c:v>
                </c:pt>
                <c:pt idx="513">
                  <c:v>215.44900000000001</c:v>
                </c:pt>
                <c:pt idx="514">
                  <c:v>234.119</c:v>
                </c:pt>
                <c:pt idx="515">
                  <c:v>217.27699999999999</c:v>
                </c:pt>
                <c:pt idx="516">
                  <c:v>130.14699999999999</c:v>
                </c:pt>
                <c:pt idx="517">
                  <c:v>101.33899999999998</c:v>
                </c:pt>
                <c:pt idx="518">
                  <c:v>138.292</c:v>
                </c:pt>
                <c:pt idx="519">
                  <c:v>112.35</c:v>
                </c:pt>
                <c:pt idx="520">
                  <c:v>141.79</c:v>
                </c:pt>
                <c:pt idx="521">
                  <c:v>211.45299999999997</c:v>
                </c:pt>
                <c:pt idx="522">
                  <c:v>220.26900000000001</c:v>
                </c:pt>
                <c:pt idx="523">
                  <c:v>305.399</c:v>
                </c:pt>
                <c:pt idx="524">
                  <c:v>218.73500000000001</c:v>
                </c:pt>
                <c:pt idx="525">
                  <c:v>267.80900000000003</c:v>
                </c:pt>
                <c:pt idx="526">
                  <c:v>241.32499999999996</c:v>
                </c:pt>
                <c:pt idx="527">
                  <c:v>265.69400000000002</c:v>
                </c:pt>
                <c:pt idx="528">
                  <c:v>238.03700000000003</c:v>
                </c:pt>
                <c:pt idx="529">
                  <c:v>266.803</c:v>
                </c:pt>
                <c:pt idx="530">
                  <c:v>238.48600000000002</c:v>
                </c:pt>
                <c:pt idx="531">
                  <c:v>295.74700000000001</c:v>
                </c:pt>
                <c:pt idx="532">
                  <c:v>351.18900000000002</c:v>
                </c:pt>
                <c:pt idx="533">
                  <c:v>364.86500000000007</c:v>
                </c:pt>
                <c:pt idx="534">
                  <c:v>360.22899999999998</c:v>
                </c:pt>
                <c:pt idx="535">
                  <c:v>325.07400000000001</c:v>
                </c:pt>
                <c:pt idx="536">
                  <c:v>508.91</c:v>
                </c:pt>
                <c:pt idx="537">
                  <c:v>268.53699999999998</c:v>
                </c:pt>
                <c:pt idx="538">
                  <c:v>121.22500000000001</c:v>
                </c:pt>
                <c:pt idx="539">
                  <c:v>94.207999999999998</c:v>
                </c:pt>
                <c:pt idx="540">
                  <c:v>168.49600000000001</c:v>
                </c:pt>
                <c:pt idx="541">
                  <c:v>223.34700000000004</c:v>
                </c:pt>
                <c:pt idx="542">
                  <c:v>270.36900000000003</c:v>
                </c:pt>
                <c:pt idx="543">
                  <c:v>238.14299999999997</c:v>
                </c:pt>
                <c:pt idx="544">
                  <c:v>257.95</c:v>
                </c:pt>
                <c:pt idx="545">
                  <c:v>329.13600000000002</c:v>
                </c:pt>
                <c:pt idx="546">
                  <c:v>386.51600000000002</c:v>
                </c:pt>
                <c:pt idx="547">
                  <c:v>447.37900000000002</c:v>
                </c:pt>
                <c:pt idx="548">
                  <c:v>493.78199999999998</c:v>
                </c:pt>
                <c:pt idx="549">
                  <c:v>465.80500000000001</c:v>
                </c:pt>
                <c:pt idx="550">
                  <c:v>493.4</c:v>
                </c:pt>
                <c:pt idx="551">
                  <c:v>526.88</c:v>
                </c:pt>
                <c:pt idx="552">
                  <c:v>534.93200000000002</c:v>
                </c:pt>
                <c:pt idx="553">
                  <c:v>551.31399999999996</c:v>
                </c:pt>
                <c:pt idx="554">
                  <c:v>596.16399999999999</c:v>
                </c:pt>
                <c:pt idx="555">
                  <c:v>537.78899999999999</c:v>
                </c:pt>
                <c:pt idx="556">
                  <c:v>489.51699999999994</c:v>
                </c:pt>
                <c:pt idx="557">
                  <c:v>571.02499999999998</c:v>
                </c:pt>
                <c:pt idx="558">
                  <c:v>452.32100000000003</c:v>
                </c:pt>
                <c:pt idx="559">
                  <c:v>446.94799999999998</c:v>
                </c:pt>
                <c:pt idx="560">
                  <c:v>491.41899999999998</c:v>
                </c:pt>
                <c:pt idx="561">
                  <c:v>535.53099999999995</c:v>
                </c:pt>
                <c:pt idx="562">
                  <c:v>533.44299999999998</c:v>
                </c:pt>
                <c:pt idx="563">
                  <c:v>432.81900000000002</c:v>
                </c:pt>
                <c:pt idx="564">
                  <c:v>340.75700000000001</c:v>
                </c:pt>
                <c:pt idx="565">
                  <c:v>421.21699999999998</c:v>
                </c:pt>
                <c:pt idx="566">
                  <c:v>502.09300000000007</c:v>
                </c:pt>
                <c:pt idx="567">
                  <c:v>608.10799999999995</c:v>
                </c:pt>
                <c:pt idx="568">
                  <c:v>555.38499999999999</c:v>
                </c:pt>
                <c:pt idx="569">
                  <c:v>588.29999999999995</c:v>
                </c:pt>
                <c:pt idx="570">
                  <c:v>582.28800000000001</c:v>
                </c:pt>
                <c:pt idx="571">
                  <c:v>630.53200000000004</c:v>
                </c:pt>
                <c:pt idx="572">
                  <c:v>703.59400000000005</c:v>
                </c:pt>
                <c:pt idx="573">
                  <c:v>629.95799999999997</c:v>
                </c:pt>
                <c:pt idx="574">
                  <c:v>582.96900000000005</c:v>
                </c:pt>
                <c:pt idx="575">
                  <c:v>578.75300000000004</c:v>
                </c:pt>
                <c:pt idx="576">
                  <c:v>572.42600000000004</c:v>
                </c:pt>
                <c:pt idx="577">
                  <c:v>606.73</c:v>
                </c:pt>
                <c:pt idx="578">
                  <c:v>680.35699999999997</c:v>
                </c:pt>
                <c:pt idx="579">
                  <c:v>700.24099999999999</c:v>
                </c:pt>
                <c:pt idx="580">
                  <c:v>780.8</c:v>
                </c:pt>
                <c:pt idx="581">
                  <c:v>684.98400000000004</c:v>
                </c:pt>
                <c:pt idx="582">
                  <c:v>618.71699999999998</c:v>
                </c:pt>
                <c:pt idx="583">
                  <c:v>610.21199999999999</c:v>
                </c:pt>
                <c:pt idx="584">
                  <c:v>788.61599999999999</c:v>
                </c:pt>
                <c:pt idx="585">
                  <c:v>978.43100000000004</c:v>
                </c:pt>
                <c:pt idx="586">
                  <c:v>963.95</c:v>
                </c:pt>
                <c:pt idx="587">
                  <c:v>783.20699999999999</c:v>
                </c:pt>
                <c:pt idx="588">
                  <c:v>710.74400000000003</c:v>
                </c:pt>
                <c:pt idx="589">
                  <c:v>706.298</c:v>
                </c:pt>
                <c:pt idx="590">
                  <c:v>673.16800000000001</c:v>
                </c:pt>
                <c:pt idx="591">
                  <c:v>606.86099999999999</c:v>
                </c:pt>
                <c:pt idx="592">
                  <c:v>841.95100000000002</c:v>
                </c:pt>
                <c:pt idx="593">
                  <c:v>898.83299999999997</c:v>
                </c:pt>
                <c:pt idx="594">
                  <c:v>908.84099999999989</c:v>
                </c:pt>
                <c:pt idx="595">
                  <c:v>848.77099999999996</c:v>
                </c:pt>
                <c:pt idx="596">
                  <c:v>760.37300000000005</c:v>
                </c:pt>
                <c:pt idx="597">
                  <c:v>760.64899999999989</c:v>
                </c:pt>
                <c:pt idx="598">
                  <c:v>767.62900000000002</c:v>
                </c:pt>
                <c:pt idx="599">
                  <c:v>820.447</c:v>
                </c:pt>
                <c:pt idx="600">
                  <c:v>715.11599999999999</c:v>
                </c:pt>
                <c:pt idx="601">
                  <c:v>687.06600000000003</c:v>
                </c:pt>
                <c:pt idx="602">
                  <c:v>713.37800000000004</c:v>
                </c:pt>
                <c:pt idx="603">
                  <c:v>609.56399999999996</c:v>
                </c:pt>
                <c:pt idx="604">
                  <c:v>588.81100000000004</c:v>
                </c:pt>
                <c:pt idx="605">
                  <c:v>783.18200000000002</c:v>
                </c:pt>
                <c:pt idx="606">
                  <c:v>743.85300000000007</c:v>
                </c:pt>
                <c:pt idx="607">
                  <c:v>637.64599999999996</c:v>
                </c:pt>
                <c:pt idx="608">
                  <c:v>753.77700000000004</c:v>
                </c:pt>
                <c:pt idx="609">
                  <c:v>819.98</c:v>
                </c:pt>
                <c:pt idx="610">
                  <c:v>832.91300000000012</c:v>
                </c:pt>
                <c:pt idx="611">
                  <c:v>790.57299999999998</c:v>
                </c:pt>
                <c:pt idx="612">
                  <c:v>929.76899999999989</c:v>
                </c:pt>
                <c:pt idx="613">
                  <c:v>900.80099999999993</c:v>
                </c:pt>
                <c:pt idx="614">
                  <c:v>874.60900000000004</c:v>
                </c:pt>
                <c:pt idx="615">
                  <c:v>836.38</c:v>
                </c:pt>
                <c:pt idx="616">
                  <c:v>849.77499999999998</c:v>
                </c:pt>
                <c:pt idx="617">
                  <c:v>792.15399999999988</c:v>
                </c:pt>
                <c:pt idx="618">
                  <c:v>888.72</c:v>
                </c:pt>
                <c:pt idx="619">
                  <c:v>1069.979</c:v>
                </c:pt>
                <c:pt idx="620">
                  <c:v>1168.877</c:v>
                </c:pt>
                <c:pt idx="621">
                  <c:v>1186.769</c:v>
                </c:pt>
                <c:pt idx="622">
                  <c:v>1121.2080000000001</c:v>
                </c:pt>
                <c:pt idx="623">
                  <c:v>1179.288</c:v>
                </c:pt>
                <c:pt idx="624">
                  <c:v>1206.9100000000001</c:v>
                </c:pt>
                <c:pt idx="625">
                  <c:v>1188.848</c:v>
                </c:pt>
                <c:pt idx="626">
                  <c:v>1120.336</c:v>
                </c:pt>
                <c:pt idx="627">
                  <c:v>1106.2929999999999</c:v>
                </c:pt>
                <c:pt idx="628">
                  <c:v>1085.9860000000001</c:v>
                </c:pt>
                <c:pt idx="629">
                  <c:v>1077.4079999999999</c:v>
                </c:pt>
                <c:pt idx="630">
                  <c:v>1060.9110000000001</c:v>
                </c:pt>
                <c:pt idx="631">
                  <c:v>1031.6110000000001</c:v>
                </c:pt>
                <c:pt idx="632">
                  <c:v>1041.1189999999999</c:v>
                </c:pt>
                <c:pt idx="633">
                  <c:v>1017.577</c:v>
                </c:pt>
                <c:pt idx="634">
                  <c:v>950.23299999999995</c:v>
                </c:pt>
                <c:pt idx="635">
                  <c:v>983.94500000000005</c:v>
                </c:pt>
                <c:pt idx="636">
                  <c:v>954.76199999999994</c:v>
                </c:pt>
                <c:pt idx="637">
                  <c:v>952.64200000000005</c:v>
                </c:pt>
                <c:pt idx="638">
                  <c:v>957.34299999999985</c:v>
                </c:pt>
                <c:pt idx="639">
                  <c:v>969.928</c:v>
                </c:pt>
                <c:pt idx="640">
                  <c:v>975.27</c:v>
                </c:pt>
                <c:pt idx="641">
                  <c:v>942.95799999999997</c:v>
                </c:pt>
                <c:pt idx="642">
                  <c:v>937.82600000000002</c:v>
                </c:pt>
                <c:pt idx="643">
                  <c:v>878.221</c:v>
                </c:pt>
                <c:pt idx="644">
                  <c:v>904.10799999999995</c:v>
                </c:pt>
                <c:pt idx="645">
                  <c:v>825.61400000000003</c:v>
                </c:pt>
                <c:pt idx="646">
                  <c:v>731.37699999999984</c:v>
                </c:pt>
                <c:pt idx="647">
                  <c:v>664.69899999999996</c:v>
                </c:pt>
                <c:pt idx="648">
                  <c:v>593.03</c:v>
                </c:pt>
                <c:pt idx="649">
                  <c:v>564.00400000000002</c:v>
                </c:pt>
                <c:pt idx="650">
                  <c:v>581.76400000000001</c:v>
                </c:pt>
                <c:pt idx="651">
                  <c:v>652.35</c:v>
                </c:pt>
                <c:pt idx="652">
                  <c:v>644.81700000000001</c:v>
                </c:pt>
                <c:pt idx="653">
                  <c:v>593.51199999999994</c:v>
                </c:pt>
                <c:pt idx="654">
                  <c:v>603.46100000000001</c:v>
                </c:pt>
                <c:pt idx="655">
                  <c:v>526.28499999999997</c:v>
                </c:pt>
                <c:pt idx="656">
                  <c:v>540.19899999999996</c:v>
                </c:pt>
                <c:pt idx="657">
                  <c:v>454.10999999999996</c:v>
                </c:pt>
                <c:pt idx="658">
                  <c:v>562.01</c:v>
                </c:pt>
                <c:pt idx="659">
                  <c:v>544.94299999999998</c:v>
                </c:pt>
                <c:pt idx="660">
                  <c:v>615.24900000000002</c:v>
                </c:pt>
                <c:pt idx="661">
                  <c:v>658.755</c:v>
                </c:pt>
                <c:pt idx="662">
                  <c:v>609.38900000000001</c:v>
                </c:pt>
                <c:pt idx="663">
                  <c:v>528.87300000000005</c:v>
                </c:pt>
                <c:pt idx="664">
                  <c:v>527.93100000000004</c:v>
                </c:pt>
                <c:pt idx="665">
                  <c:v>528.71</c:v>
                </c:pt>
                <c:pt idx="666">
                  <c:v>471.77300000000008</c:v>
                </c:pt>
                <c:pt idx="667">
                  <c:v>441.16899999999998</c:v>
                </c:pt>
                <c:pt idx="668">
                  <c:v>486.64800000000008</c:v>
                </c:pt>
                <c:pt idx="669">
                  <c:v>533.91099999999994</c:v>
                </c:pt>
                <c:pt idx="670">
                  <c:v>569.41600000000005</c:v>
                </c:pt>
                <c:pt idx="671">
                  <c:v>512.79</c:v>
                </c:pt>
                <c:pt idx="672">
                  <c:v>608.06100000000004</c:v>
                </c:pt>
                <c:pt idx="673">
                  <c:v>707.87</c:v>
                </c:pt>
                <c:pt idx="674">
                  <c:v>681.90700000000004</c:v>
                </c:pt>
                <c:pt idx="675">
                  <c:v>638.77200000000005</c:v>
                </c:pt>
                <c:pt idx="676">
                  <c:v>609.69500000000005</c:v>
                </c:pt>
                <c:pt idx="677">
                  <c:v>613.00400000000002</c:v>
                </c:pt>
                <c:pt idx="678">
                  <c:v>654.827</c:v>
                </c:pt>
                <c:pt idx="679">
                  <c:v>624.69899999999996</c:v>
                </c:pt>
                <c:pt idx="680">
                  <c:v>550.50900000000001</c:v>
                </c:pt>
                <c:pt idx="681">
                  <c:v>607.673</c:v>
                </c:pt>
                <c:pt idx="682">
                  <c:v>662.96699999999998</c:v>
                </c:pt>
                <c:pt idx="683">
                  <c:v>742.125</c:v>
                </c:pt>
                <c:pt idx="684">
                  <c:v>810.88699999999994</c:v>
                </c:pt>
                <c:pt idx="685">
                  <c:v>831.06</c:v>
                </c:pt>
                <c:pt idx="686">
                  <c:v>827.47300000000007</c:v>
                </c:pt>
                <c:pt idx="687">
                  <c:v>859.56</c:v>
                </c:pt>
                <c:pt idx="688">
                  <c:v>802.61699999999996</c:v>
                </c:pt>
                <c:pt idx="689">
                  <c:v>768.01800000000003</c:v>
                </c:pt>
                <c:pt idx="690">
                  <c:v>752.45600000000013</c:v>
                </c:pt>
                <c:pt idx="691">
                  <c:v>710.745</c:v>
                </c:pt>
                <c:pt idx="692">
                  <c:v>787.04699999999991</c:v>
                </c:pt>
                <c:pt idx="693">
                  <c:v>753.78</c:v>
                </c:pt>
                <c:pt idx="694">
                  <c:v>711.68399999999997</c:v>
                </c:pt>
                <c:pt idx="695">
                  <c:v>650.16300000000001</c:v>
                </c:pt>
                <c:pt idx="696">
                  <c:v>674.38699999999994</c:v>
                </c:pt>
                <c:pt idx="697">
                  <c:v>737.23</c:v>
                </c:pt>
                <c:pt idx="698">
                  <c:v>751.76099999999997</c:v>
                </c:pt>
                <c:pt idx="699">
                  <c:v>706.79899999999998</c:v>
                </c:pt>
                <c:pt idx="700">
                  <c:v>710.29899999999998</c:v>
                </c:pt>
                <c:pt idx="701">
                  <c:v>669.29300000000001</c:v>
                </c:pt>
                <c:pt idx="702">
                  <c:v>688.93399999999997</c:v>
                </c:pt>
                <c:pt idx="703">
                  <c:v>739.04300000000001</c:v>
                </c:pt>
                <c:pt idx="704">
                  <c:v>807.22299999999984</c:v>
                </c:pt>
                <c:pt idx="705">
                  <c:v>818.39900000000011</c:v>
                </c:pt>
                <c:pt idx="706">
                  <c:v>923.13699999999994</c:v>
                </c:pt>
                <c:pt idx="707">
                  <c:v>981.45100000000002</c:v>
                </c:pt>
                <c:pt idx="708">
                  <c:v>1023.215</c:v>
                </c:pt>
                <c:pt idx="709">
                  <c:v>1043.9949999999999</c:v>
                </c:pt>
                <c:pt idx="710">
                  <c:v>1029.9839999999999</c:v>
                </c:pt>
                <c:pt idx="711">
                  <c:v>1044.857</c:v>
                </c:pt>
                <c:pt idx="712">
                  <c:v>1002.0630000000001</c:v>
                </c:pt>
                <c:pt idx="713">
                  <c:v>944.79199999999992</c:v>
                </c:pt>
                <c:pt idx="714">
                  <c:v>922.86400000000003</c:v>
                </c:pt>
                <c:pt idx="715">
                  <c:v>855.85599999999999</c:v>
                </c:pt>
                <c:pt idx="716">
                  <c:v>853.28099999999995</c:v>
                </c:pt>
                <c:pt idx="717">
                  <c:v>840.11</c:v>
                </c:pt>
                <c:pt idx="718">
                  <c:v>856.72100000000012</c:v>
                </c:pt>
                <c:pt idx="719">
                  <c:v>833.5329999999999</c:v>
                </c:pt>
                <c:pt idx="720">
                  <c:v>897.68500000000006</c:v>
                </c:pt>
                <c:pt idx="721">
                  <c:v>857.80499999999995</c:v>
                </c:pt>
                <c:pt idx="722">
                  <c:v>838.59</c:v>
                </c:pt>
                <c:pt idx="723">
                  <c:v>841.53399999999999</c:v>
                </c:pt>
                <c:pt idx="724">
                  <c:v>799.07500000000005</c:v>
                </c:pt>
                <c:pt idx="725">
                  <c:v>772.83199999999999</c:v>
                </c:pt>
                <c:pt idx="726">
                  <c:v>773.03099999999995</c:v>
                </c:pt>
                <c:pt idx="727">
                  <c:v>770.98399999999992</c:v>
                </c:pt>
                <c:pt idx="728">
                  <c:v>746.20899999999995</c:v>
                </c:pt>
                <c:pt idx="729">
                  <c:v>707.93700000000001</c:v>
                </c:pt>
                <c:pt idx="730">
                  <c:v>595.63099999999997</c:v>
                </c:pt>
                <c:pt idx="731">
                  <c:v>515.33699999999999</c:v>
                </c:pt>
                <c:pt idx="732">
                  <c:v>516.73199999999997</c:v>
                </c:pt>
                <c:pt idx="733">
                  <c:v>525.09199999999998</c:v>
                </c:pt>
                <c:pt idx="734">
                  <c:v>498.85700000000003</c:v>
                </c:pt>
                <c:pt idx="735">
                  <c:v>442.10600000000005</c:v>
                </c:pt>
                <c:pt idx="736">
                  <c:v>351.053</c:v>
                </c:pt>
                <c:pt idx="737">
                  <c:v>288.02</c:v>
                </c:pt>
                <c:pt idx="738">
                  <c:v>256.55200000000002</c:v>
                </c:pt>
                <c:pt idx="739">
                  <c:v>261.58800000000002</c:v>
                </c:pt>
                <c:pt idx="740">
                  <c:v>193.846</c:v>
                </c:pt>
                <c:pt idx="741">
                  <c:v>164.572</c:v>
                </c:pt>
                <c:pt idx="742">
                  <c:v>153.369</c:v>
                </c:pt>
                <c:pt idx="743">
                  <c:v>142.065</c:v>
                </c:pt>
                <c:pt idx="744">
                  <c:v>126.652</c:v>
                </c:pt>
                <c:pt idx="745">
                  <c:v>95.64500000000001</c:v>
                </c:pt>
                <c:pt idx="746">
                  <c:v>61.54099999999999</c:v>
                </c:pt>
                <c:pt idx="747">
                  <c:v>36.057000000000002</c:v>
                </c:pt>
                <c:pt idx="748">
                  <c:v>21.387</c:v>
                </c:pt>
                <c:pt idx="749">
                  <c:v>29.132000000000005</c:v>
                </c:pt>
                <c:pt idx="750">
                  <c:v>45.475000000000001</c:v>
                </c:pt>
                <c:pt idx="751">
                  <c:v>52.988</c:v>
                </c:pt>
                <c:pt idx="752">
                  <c:v>40.052999999999997</c:v>
                </c:pt>
                <c:pt idx="753">
                  <c:v>38.353999999999999</c:v>
                </c:pt>
                <c:pt idx="754">
                  <c:v>20.821999999999999</c:v>
                </c:pt>
                <c:pt idx="755">
                  <c:v>15.419000000000002</c:v>
                </c:pt>
                <c:pt idx="756">
                  <c:v>15.941000000000001</c:v>
                </c:pt>
                <c:pt idx="757">
                  <c:v>16.591000000000001</c:v>
                </c:pt>
                <c:pt idx="758">
                  <c:v>22.649000000000001</c:v>
                </c:pt>
                <c:pt idx="759">
                  <c:v>35.008000000000003</c:v>
                </c:pt>
                <c:pt idx="760">
                  <c:v>43.585000000000001</c:v>
                </c:pt>
                <c:pt idx="761">
                  <c:v>83.179000000000002</c:v>
                </c:pt>
                <c:pt idx="762">
                  <c:v>140.613</c:v>
                </c:pt>
                <c:pt idx="763">
                  <c:v>174.66200000000001</c:v>
                </c:pt>
                <c:pt idx="764">
                  <c:v>228.73599999999999</c:v>
                </c:pt>
                <c:pt idx="765">
                  <c:v>245.417</c:v>
                </c:pt>
                <c:pt idx="766">
                  <c:v>258.11099999999999</c:v>
                </c:pt>
                <c:pt idx="767">
                  <c:v>227.28699999999998</c:v>
                </c:pt>
                <c:pt idx="768">
                  <c:v>219.88800000000001</c:v>
                </c:pt>
                <c:pt idx="769">
                  <c:v>192.30600000000001</c:v>
                </c:pt>
                <c:pt idx="770">
                  <c:v>194.11799999999999</c:v>
                </c:pt>
                <c:pt idx="771">
                  <c:v>175.91</c:v>
                </c:pt>
                <c:pt idx="772">
                  <c:v>138.12799999999999</c:v>
                </c:pt>
                <c:pt idx="773">
                  <c:v>108.035</c:v>
                </c:pt>
                <c:pt idx="774">
                  <c:v>122.255</c:v>
                </c:pt>
                <c:pt idx="775">
                  <c:v>198.27</c:v>
                </c:pt>
                <c:pt idx="776">
                  <c:v>231.33500000000001</c:v>
                </c:pt>
                <c:pt idx="777">
                  <c:v>197.74799999999999</c:v>
                </c:pt>
                <c:pt idx="778">
                  <c:v>171.959</c:v>
                </c:pt>
                <c:pt idx="779">
                  <c:v>89.927000000000007</c:v>
                </c:pt>
                <c:pt idx="780">
                  <c:v>77.122</c:v>
                </c:pt>
                <c:pt idx="781">
                  <c:v>68.591999999999999</c:v>
                </c:pt>
                <c:pt idx="782">
                  <c:v>50.972000000000001</c:v>
                </c:pt>
                <c:pt idx="783">
                  <c:v>50.996000000000002</c:v>
                </c:pt>
                <c:pt idx="784">
                  <c:v>56.185000000000002</c:v>
                </c:pt>
                <c:pt idx="785">
                  <c:v>76.424999999999997</c:v>
                </c:pt>
                <c:pt idx="786">
                  <c:v>88.433000000000007</c:v>
                </c:pt>
                <c:pt idx="787">
                  <c:v>71.156999999999996</c:v>
                </c:pt>
                <c:pt idx="788">
                  <c:v>62.41</c:v>
                </c:pt>
                <c:pt idx="789">
                  <c:v>33.445</c:v>
                </c:pt>
                <c:pt idx="790">
                  <c:v>35.871000000000002</c:v>
                </c:pt>
                <c:pt idx="791">
                  <c:v>38.779000000000003</c:v>
                </c:pt>
                <c:pt idx="792">
                  <c:v>51.987000000000002</c:v>
                </c:pt>
                <c:pt idx="793">
                  <c:v>89.271000000000001</c:v>
                </c:pt>
                <c:pt idx="794">
                  <c:v>102.27599999999998</c:v>
                </c:pt>
                <c:pt idx="795">
                  <c:v>158.15199999999999</c:v>
                </c:pt>
                <c:pt idx="796">
                  <c:v>200.22499999999999</c:v>
                </c:pt>
                <c:pt idx="797">
                  <c:v>207.12299999999999</c:v>
                </c:pt>
                <c:pt idx="798">
                  <c:v>224.4</c:v>
                </c:pt>
                <c:pt idx="799">
                  <c:v>179.82499999999999</c:v>
                </c:pt>
                <c:pt idx="800">
                  <c:v>175.678</c:v>
                </c:pt>
                <c:pt idx="801">
                  <c:v>161.803</c:v>
                </c:pt>
                <c:pt idx="802">
                  <c:v>146.49199999999999</c:v>
                </c:pt>
                <c:pt idx="803">
                  <c:v>162.61600000000001</c:v>
                </c:pt>
                <c:pt idx="804">
                  <c:v>198.25600000000003</c:v>
                </c:pt>
                <c:pt idx="805">
                  <c:v>283.14400000000001</c:v>
                </c:pt>
                <c:pt idx="806">
                  <c:v>329.983</c:v>
                </c:pt>
                <c:pt idx="807">
                  <c:v>344.46300000000002</c:v>
                </c:pt>
                <c:pt idx="808">
                  <c:v>319.26</c:v>
                </c:pt>
                <c:pt idx="809">
                  <c:v>299.99599999999998</c:v>
                </c:pt>
                <c:pt idx="810">
                  <c:v>327.34500000000003</c:v>
                </c:pt>
                <c:pt idx="811">
                  <c:v>275.70999999999998</c:v>
                </c:pt>
                <c:pt idx="812">
                  <c:v>254.49599999999998</c:v>
                </c:pt>
                <c:pt idx="813">
                  <c:v>258.137</c:v>
                </c:pt>
                <c:pt idx="814">
                  <c:v>191.91900000000001</c:v>
                </c:pt>
                <c:pt idx="815">
                  <c:v>176.43199999999999</c:v>
                </c:pt>
                <c:pt idx="816">
                  <c:v>201.60199999999998</c:v>
                </c:pt>
                <c:pt idx="817">
                  <c:v>199.916</c:v>
                </c:pt>
                <c:pt idx="818">
                  <c:v>182.13200000000001</c:v>
                </c:pt>
                <c:pt idx="819">
                  <c:v>203.84299999999999</c:v>
                </c:pt>
                <c:pt idx="820">
                  <c:v>202.233</c:v>
                </c:pt>
                <c:pt idx="821">
                  <c:v>214.59200000000001</c:v>
                </c:pt>
                <c:pt idx="822">
                  <c:v>191.03100000000001</c:v>
                </c:pt>
                <c:pt idx="823">
                  <c:v>196.71799999999999</c:v>
                </c:pt>
                <c:pt idx="824">
                  <c:v>214.25400000000002</c:v>
                </c:pt>
                <c:pt idx="825">
                  <c:v>218.54899999999998</c:v>
                </c:pt>
                <c:pt idx="826">
                  <c:v>194.37100000000001</c:v>
                </c:pt>
                <c:pt idx="827">
                  <c:v>153.572</c:v>
                </c:pt>
                <c:pt idx="828">
                  <c:v>124.274</c:v>
                </c:pt>
                <c:pt idx="829">
                  <c:v>100.274</c:v>
                </c:pt>
                <c:pt idx="830">
                  <c:v>94.401999999999987</c:v>
                </c:pt>
                <c:pt idx="831">
                  <c:v>89.361000000000004</c:v>
                </c:pt>
                <c:pt idx="832">
                  <c:v>121.762</c:v>
                </c:pt>
                <c:pt idx="833">
                  <c:v>137.17400000000001</c:v>
                </c:pt>
                <c:pt idx="834">
                  <c:v>105.774</c:v>
                </c:pt>
                <c:pt idx="835">
                  <c:v>113.068</c:v>
                </c:pt>
                <c:pt idx="836">
                  <c:v>86.903999999999996</c:v>
                </c:pt>
                <c:pt idx="837">
                  <c:v>98.448999999999998</c:v>
                </c:pt>
                <c:pt idx="838">
                  <c:v>80.106999999999999</c:v>
                </c:pt>
                <c:pt idx="839">
                  <c:v>69.554000000000002</c:v>
                </c:pt>
                <c:pt idx="840">
                  <c:v>97.967000000000013</c:v>
                </c:pt>
                <c:pt idx="841">
                  <c:v>163.46199999999999</c:v>
                </c:pt>
                <c:pt idx="842">
                  <c:v>169.02699999999999</c:v>
                </c:pt>
                <c:pt idx="843">
                  <c:v>197.53599999999997</c:v>
                </c:pt>
                <c:pt idx="844">
                  <c:v>274.839</c:v>
                </c:pt>
                <c:pt idx="845">
                  <c:v>278.54899999999998</c:v>
                </c:pt>
                <c:pt idx="846">
                  <c:v>285.31299999999999</c:v>
                </c:pt>
                <c:pt idx="847">
                  <c:v>280.75099999999998</c:v>
                </c:pt>
                <c:pt idx="848">
                  <c:v>270.767</c:v>
                </c:pt>
                <c:pt idx="849">
                  <c:v>288.584</c:v>
                </c:pt>
                <c:pt idx="850">
                  <c:v>299.91500000000002</c:v>
                </c:pt>
                <c:pt idx="851">
                  <c:v>322.75400000000002</c:v>
                </c:pt>
                <c:pt idx="852">
                  <c:v>289.23</c:v>
                </c:pt>
                <c:pt idx="853">
                  <c:v>282.36099999999999</c:v>
                </c:pt>
                <c:pt idx="854">
                  <c:v>313.99200000000002</c:v>
                </c:pt>
                <c:pt idx="855">
                  <c:v>308.80500000000001</c:v>
                </c:pt>
                <c:pt idx="856">
                  <c:v>330.97699999999998</c:v>
                </c:pt>
                <c:pt idx="857">
                  <c:v>473.67</c:v>
                </c:pt>
                <c:pt idx="858">
                  <c:v>624.78200000000004</c:v>
                </c:pt>
                <c:pt idx="859">
                  <c:v>751.51</c:v>
                </c:pt>
                <c:pt idx="860">
                  <c:v>779.05499999999995</c:v>
                </c:pt>
                <c:pt idx="861">
                  <c:v>754.85000000000014</c:v>
                </c:pt>
                <c:pt idx="862">
                  <c:v>813.38900000000001</c:v>
                </c:pt>
                <c:pt idx="863">
                  <c:v>817.53099999999995</c:v>
                </c:pt>
                <c:pt idx="864">
                  <c:v>804.91099999999994</c:v>
                </c:pt>
                <c:pt idx="865">
                  <c:v>763.38499999999999</c:v>
                </c:pt>
                <c:pt idx="866">
                  <c:v>752.49800000000016</c:v>
                </c:pt>
                <c:pt idx="867">
                  <c:v>730.27900000000011</c:v>
                </c:pt>
                <c:pt idx="868">
                  <c:v>765.26300000000003</c:v>
                </c:pt>
                <c:pt idx="869">
                  <c:v>743.53200000000004</c:v>
                </c:pt>
                <c:pt idx="870">
                  <c:v>804.33399999999995</c:v>
                </c:pt>
                <c:pt idx="871">
                  <c:v>721.17200000000003</c:v>
                </c:pt>
                <c:pt idx="872">
                  <c:v>706.11800000000005</c:v>
                </c:pt>
                <c:pt idx="873">
                  <c:v>727.77200000000005</c:v>
                </c:pt>
                <c:pt idx="874">
                  <c:v>707.39499999999998</c:v>
                </c:pt>
                <c:pt idx="875">
                  <c:v>818.66899999999998</c:v>
                </c:pt>
                <c:pt idx="876">
                  <c:v>772.37899999999991</c:v>
                </c:pt>
                <c:pt idx="877">
                  <c:v>713.33699999999999</c:v>
                </c:pt>
                <c:pt idx="878">
                  <c:v>676.88499999999999</c:v>
                </c:pt>
                <c:pt idx="879">
                  <c:v>658.85699999999997</c:v>
                </c:pt>
                <c:pt idx="880">
                  <c:v>709.34900000000005</c:v>
                </c:pt>
                <c:pt idx="881">
                  <c:v>650.31500000000005</c:v>
                </c:pt>
                <c:pt idx="882">
                  <c:v>650.43200000000002</c:v>
                </c:pt>
                <c:pt idx="883">
                  <c:v>648.55600000000004</c:v>
                </c:pt>
                <c:pt idx="884">
                  <c:v>683.00599999999997</c:v>
                </c:pt>
                <c:pt idx="885">
                  <c:v>654.56200000000001</c:v>
                </c:pt>
                <c:pt idx="886">
                  <c:v>665.02599999999995</c:v>
                </c:pt>
                <c:pt idx="887">
                  <c:v>637.71500000000003</c:v>
                </c:pt>
                <c:pt idx="888">
                  <c:v>650.11</c:v>
                </c:pt>
                <c:pt idx="889">
                  <c:v>621.38099999999997</c:v>
                </c:pt>
                <c:pt idx="890">
                  <c:v>617.16399999999999</c:v>
                </c:pt>
                <c:pt idx="891">
                  <c:v>564.56700000000001</c:v>
                </c:pt>
                <c:pt idx="892">
                  <c:v>524.18799999999999</c:v>
                </c:pt>
                <c:pt idx="893">
                  <c:v>481.49500000000006</c:v>
                </c:pt>
                <c:pt idx="894">
                  <c:v>498.44900000000001</c:v>
                </c:pt>
                <c:pt idx="895">
                  <c:v>449.387</c:v>
                </c:pt>
                <c:pt idx="896">
                  <c:v>366.22700000000003</c:v>
                </c:pt>
                <c:pt idx="897">
                  <c:v>324.43</c:v>
                </c:pt>
                <c:pt idx="898">
                  <c:v>330.87700000000001</c:v>
                </c:pt>
                <c:pt idx="899">
                  <c:v>331.12</c:v>
                </c:pt>
                <c:pt idx="900">
                  <c:v>310.10500000000002</c:v>
                </c:pt>
                <c:pt idx="901">
                  <c:v>336.47500000000002</c:v>
                </c:pt>
                <c:pt idx="902">
                  <c:v>294.01499999999999</c:v>
                </c:pt>
                <c:pt idx="903">
                  <c:v>326.01100000000002</c:v>
                </c:pt>
                <c:pt idx="904">
                  <c:v>346.25299999999999</c:v>
                </c:pt>
                <c:pt idx="905">
                  <c:v>390.23200000000003</c:v>
                </c:pt>
                <c:pt idx="906">
                  <c:v>417.637</c:v>
                </c:pt>
                <c:pt idx="907">
                  <c:v>368.05500000000001</c:v>
                </c:pt>
                <c:pt idx="908">
                  <c:v>324.62799999999999</c:v>
                </c:pt>
                <c:pt idx="909">
                  <c:v>308.06799999999998</c:v>
                </c:pt>
                <c:pt idx="910">
                  <c:v>340.10399999999998</c:v>
                </c:pt>
                <c:pt idx="911">
                  <c:v>388.654</c:v>
                </c:pt>
                <c:pt idx="912">
                  <c:v>420.02399999999994</c:v>
                </c:pt>
                <c:pt idx="913">
                  <c:v>399.51400000000001</c:v>
                </c:pt>
                <c:pt idx="914">
                  <c:v>375.03800000000001</c:v>
                </c:pt>
                <c:pt idx="915">
                  <c:v>395.68799999999999</c:v>
                </c:pt>
                <c:pt idx="916">
                  <c:v>378.15300000000002</c:v>
                </c:pt>
                <c:pt idx="917">
                  <c:v>367.88900000000007</c:v>
                </c:pt>
                <c:pt idx="918">
                  <c:v>392.69200000000001</c:v>
                </c:pt>
                <c:pt idx="919">
                  <c:v>367.31599999999997</c:v>
                </c:pt>
                <c:pt idx="920">
                  <c:v>344.733</c:v>
                </c:pt>
                <c:pt idx="921">
                  <c:v>314.92099999999999</c:v>
                </c:pt>
                <c:pt idx="922">
                  <c:v>285.97899999999998</c:v>
                </c:pt>
                <c:pt idx="923">
                  <c:v>285.56200000000001</c:v>
                </c:pt>
                <c:pt idx="924">
                  <c:v>297.178</c:v>
                </c:pt>
                <c:pt idx="925">
                  <c:v>313.96699999999998</c:v>
                </c:pt>
                <c:pt idx="926">
                  <c:v>327.60700000000003</c:v>
                </c:pt>
                <c:pt idx="927">
                  <c:v>358.387</c:v>
                </c:pt>
                <c:pt idx="928">
                  <c:v>285.88</c:v>
                </c:pt>
                <c:pt idx="929">
                  <c:v>295.90699999999998</c:v>
                </c:pt>
                <c:pt idx="930">
                  <c:v>281.14600000000002</c:v>
                </c:pt>
                <c:pt idx="931">
                  <c:v>273.25799999999998</c:v>
                </c:pt>
                <c:pt idx="932">
                  <c:v>243.46400000000003</c:v>
                </c:pt>
                <c:pt idx="933">
                  <c:v>214.077</c:v>
                </c:pt>
                <c:pt idx="934">
                  <c:v>221.15</c:v>
                </c:pt>
                <c:pt idx="935">
                  <c:v>172.20500000000001</c:v>
                </c:pt>
                <c:pt idx="936">
                  <c:v>170.90899999999999</c:v>
                </c:pt>
                <c:pt idx="937">
                  <c:v>176.905</c:v>
                </c:pt>
                <c:pt idx="938">
                  <c:v>218.29400000000001</c:v>
                </c:pt>
                <c:pt idx="939">
                  <c:v>261.50200000000001</c:v>
                </c:pt>
                <c:pt idx="940">
                  <c:v>337.08199999999999</c:v>
                </c:pt>
                <c:pt idx="941">
                  <c:v>363.53</c:v>
                </c:pt>
                <c:pt idx="942">
                  <c:v>266.48200000000003</c:v>
                </c:pt>
                <c:pt idx="943">
                  <c:v>235.102</c:v>
                </c:pt>
                <c:pt idx="944">
                  <c:v>138.62100000000001</c:v>
                </c:pt>
                <c:pt idx="945">
                  <c:v>119.322</c:v>
                </c:pt>
                <c:pt idx="946">
                  <c:v>136.58799999999999</c:v>
                </c:pt>
                <c:pt idx="947">
                  <c:v>160.29300000000001</c:v>
                </c:pt>
                <c:pt idx="948">
                  <c:v>184.572</c:v>
                </c:pt>
                <c:pt idx="949">
                  <c:v>186.62099999999998</c:v>
                </c:pt>
                <c:pt idx="950">
                  <c:v>148.02500000000001</c:v>
                </c:pt>
                <c:pt idx="951">
                  <c:v>95.226000000000013</c:v>
                </c:pt>
                <c:pt idx="952">
                  <c:v>80.671999999999997</c:v>
                </c:pt>
                <c:pt idx="953">
                  <c:v>74.703999999999994</c:v>
                </c:pt>
                <c:pt idx="954">
                  <c:v>47.759999999999991</c:v>
                </c:pt>
                <c:pt idx="955">
                  <c:v>25.867000000000001</c:v>
                </c:pt>
                <c:pt idx="956">
                  <c:v>24.407</c:v>
                </c:pt>
                <c:pt idx="957">
                  <c:v>30.891999999999999</c:v>
                </c:pt>
                <c:pt idx="958">
                  <c:v>18.466999999999999</c:v>
                </c:pt>
                <c:pt idx="959">
                  <c:v>10.914</c:v>
                </c:pt>
                <c:pt idx="960">
                  <c:v>22.623000000000001</c:v>
                </c:pt>
                <c:pt idx="961">
                  <c:v>26.301000000000002</c:v>
                </c:pt>
                <c:pt idx="962">
                  <c:v>38.655999999999999</c:v>
                </c:pt>
                <c:pt idx="963">
                  <c:v>79.209999999999994</c:v>
                </c:pt>
                <c:pt idx="964">
                  <c:v>47.658999999999999</c:v>
                </c:pt>
                <c:pt idx="965">
                  <c:v>23.038</c:v>
                </c:pt>
                <c:pt idx="966">
                  <c:v>14.226000000000001</c:v>
                </c:pt>
                <c:pt idx="967">
                  <c:v>16.783000000000001</c:v>
                </c:pt>
                <c:pt idx="968">
                  <c:v>29.295999999999996</c:v>
                </c:pt>
                <c:pt idx="969">
                  <c:v>32.082000000000001</c:v>
                </c:pt>
                <c:pt idx="970">
                  <c:v>38.335999999999999</c:v>
                </c:pt>
                <c:pt idx="971">
                  <c:v>66.67</c:v>
                </c:pt>
                <c:pt idx="972">
                  <c:v>94.198999999999998</c:v>
                </c:pt>
                <c:pt idx="973">
                  <c:v>117.91200000000001</c:v>
                </c:pt>
                <c:pt idx="974">
                  <c:v>179.04300000000001</c:v>
                </c:pt>
                <c:pt idx="975">
                  <c:v>238.35899999999998</c:v>
                </c:pt>
                <c:pt idx="976">
                  <c:v>315.98700000000002</c:v>
                </c:pt>
                <c:pt idx="977">
                  <c:v>367.99900000000002</c:v>
                </c:pt>
                <c:pt idx="978">
                  <c:v>429.74900000000002</c:v>
                </c:pt>
                <c:pt idx="979">
                  <c:v>429.57299999999998</c:v>
                </c:pt>
                <c:pt idx="980">
                  <c:v>508.935</c:v>
                </c:pt>
                <c:pt idx="981">
                  <c:v>583.43600000000004</c:v>
                </c:pt>
                <c:pt idx="982">
                  <c:v>568.15499999999997</c:v>
                </c:pt>
                <c:pt idx="983">
                  <c:v>572.78</c:v>
                </c:pt>
                <c:pt idx="984">
                  <c:v>438.56400000000002</c:v>
                </c:pt>
                <c:pt idx="985">
                  <c:v>451.255</c:v>
                </c:pt>
                <c:pt idx="986">
                  <c:v>490.59800000000001</c:v>
                </c:pt>
                <c:pt idx="987">
                  <c:v>575.09</c:v>
                </c:pt>
                <c:pt idx="988">
                  <c:v>628.09100000000001</c:v>
                </c:pt>
                <c:pt idx="989">
                  <c:v>710.25</c:v>
                </c:pt>
                <c:pt idx="990">
                  <c:v>782.50699999999995</c:v>
                </c:pt>
                <c:pt idx="991">
                  <c:v>738.13099999999997</c:v>
                </c:pt>
                <c:pt idx="992">
                  <c:v>632.62800000000004</c:v>
                </c:pt>
                <c:pt idx="993">
                  <c:v>572.87400000000002</c:v>
                </c:pt>
                <c:pt idx="994">
                  <c:v>546.40499999999997</c:v>
                </c:pt>
                <c:pt idx="995">
                  <c:v>570.39700000000005</c:v>
                </c:pt>
                <c:pt idx="996">
                  <c:v>657.49599999999998</c:v>
                </c:pt>
                <c:pt idx="997">
                  <c:v>542.78099999999995</c:v>
                </c:pt>
                <c:pt idx="998">
                  <c:v>480.83299999999997</c:v>
                </c:pt>
                <c:pt idx="999">
                  <c:v>414.97500000000002</c:v>
                </c:pt>
                <c:pt idx="1000">
                  <c:v>427.495</c:v>
                </c:pt>
                <c:pt idx="1001">
                  <c:v>422.35399999999998</c:v>
                </c:pt>
                <c:pt idx="1002">
                  <c:v>458.86099999999999</c:v>
                </c:pt>
                <c:pt idx="1003">
                  <c:v>451.14500000000004</c:v>
                </c:pt>
                <c:pt idx="1004">
                  <c:v>466.62300000000005</c:v>
                </c:pt>
                <c:pt idx="1005">
                  <c:v>492.14699999999999</c:v>
                </c:pt>
                <c:pt idx="1006">
                  <c:v>459.78399999999999</c:v>
                </c:pt>
                <c:pt idx="1007">
                  <c:v>475.19200000000001</c:v>
                </c:pt>
                <c:pt idx="1008">
                  <c:v>416.07400000000001</c:v>
                </c:pt>
                <c:pt idx="1009">
                  <c:v>444.77200000000005</c:v>
                </c:pt>
                <c:pt idx="1010">
                  <c:v>418.99200000000002</c:v>
                </c:pt>
                <c:pt idx="1011">
                  <c:v>478.274</c:v>
                </c:pt>
                <c:pt idx="1012">
                  <c:v>499.46600000000001</c:v>
                </c:pt>
                <c:pt idx="1013">
                  <c:v>522.572</c:v>
                </c:pt>
                <c:pt idx="1014">
                  <c:v>489.99700000000007</c:v>
                </c:pt>
                <c:pt idx="1015">
                  <c:v>350.04700000000003</c:v>
                </c:pt>
                <c:pt idx="1016">
                  <c:v>261.911</c:v>
                </c:pt>
                <c:pt idx="1017">
                  <c:v>215.28100000000001</c:v>
                </c:pt>
                <c:pt idx="1018">
                  <c:v>170.988</c:v>
                </c:pt>
                <c:pt idx="1019">
                  <c:v>173.37899999999999</c:v>
                </c:pt>
                <c:pt idx="1020">
                  <c:v>118.76300000000001</c:v>
                </c:pt>
                <c:pt idx="1021">
                  <c:v>122.803</c:v>
                </c:pt>
                <c:pt idx="1022">
                  <c:v>101.55199999999999</c:v>
                </c:pt>
                <c:pt idx="1023">
                  <c:v>110.371</c:v>
                </c:pt>
                <c:pt idx="1024">
                  <c:v>44.616999999999997</c:v>
                </c:pt>
                <c:pt idx="1025">
                  <c:v>40.96</c:v>
                </c:pt>
                <c:pt idx="1026">
                  <c:v>37.832999999999998</c:v>
                </c:pt>
                <c:pt idx="1027">
                  <c:v>46.723999999999997</c:v>
                </c:pt>
                <c:pt idx="1028">
                  <c:v>22.452000000000002</c:v>
                </c:pt>
                <c:pt idx="1029">
                  <c:v>19.501999999999999</c:v>
                </c:pt>
                <c:pt idx="1030">
                  <c:v>26.86</c:v>
                </c:pt>
                <c:pt idx="1031">
                  <c:v>34.075000000000003</c:v>
                </c:pt>
                <c:pt idx="1032">
                  <c:v>66.259</c:v>
                </c:pt>
                <c:pt idx="1033">
                  <c:v>87.233999999999995</c:v>
                </c:pt>
                <c:pt idx="1034">
                  <c:v>106.018</c:v>
                </c:pt>
                <c:pt idx="1035">
                  <c:v>100.193</c:v>
                </c:pt>
                <c:pt idx="1036">
                  <c:v>104.849</c:v>
                </c:pt>
                <c:pt idx="1037">
                  <c:v>161.68700000000001</c:v>
                </c:pt>
                <c:pt idx="1038">
                  <c:v>177.172</c:v>
                </c:pt>
                <c:pt idx="1039">
                  <c:v>188.41200000000001</c:v>
                </c:pt>
                <c:pt idx="1040">
                  <c:v>256.81599999999997</c:v>
                </c:pt>
                <c:pt idx="1041">
                  <c:v>258.87299999999999</c:v>
                </c:pt>
                <c:pt idx="1042">
                  <c:v>252.655</c:v>
                </c:pt>
                <c:pt idx="1043">
                  <c:v>263.44299999999998</c:v>
                </c:pt>
                <c:pt idx="1044">
                  <c:v>300.08699999999999</c:v>
                </c:pt>
                <c:pt idx="1045">
                  <c:v>337.23</c:v>
                </c:pt>
                <c:pt idx="1046">
                  <c:v>383.32900000000001</c:v>
                </c:pt>
                <c:pt idx="1047">
                  <c:v>416.94900000000001</c:v>
                </c:pt>
                <c:pt idx="1048">
                  <c:v>366.31799999999998</c:v>
                </c:pt>
                <c:pt idx="1049">
                  <c:v>418.37200000000007</c:v>
                </c:pt>
                <c:pt idx="1050">
                  <c:v>420.02399999999994</c:v>
                </c:pt>
                <c:pt idx="1051">
                  <c:v>427.07499999999999</c:v>
                </c:pt>
                <c:pt idx="1052">
                  <c:v>415.01099999999997</c:v>
                </c:pt>
                <c:pt idx="1053">
                  <c:v>421.22700000000003</c:v>
                </c:pt>
                <c:pt idx="1054">
                  <c:v>343.75299999999999</c:v>
                </c:pt>
                <c:pt idx="1055">
                  <c:v>284.21600000000001</c:v>
                </c:pt>
                <c:pt idx="1056">
                  <c:v>268.51100000000002</c:v>
                </c:pt>
                <c:pt idx="1057">
                  <c:v>208.42099999999999</c:v>
                </c:pt>
                <c:pt idx="1058">
                  <c:v>121.923</c:v>
                </c:pt>
                <c:pt idx="1059">
                  <c:v>123.735</c:v>
                </c:pt>
                <c:pt idx="1060">
                  <c:v>203.035</c:v>
                </c:pt>
                <c:pt idx="1061">
                  <c:v>176.93</c:v>
                </c:pt>
                <c:pt idx="1062">
                  <c:v>84.492999999999995</c:v>
                </c:pt>
                <c:pt idx="1063">
                  <c:v>81.94</c:v>
                </c:pt>
                <c:pt idx="1064">
                  <c:v>72.510999999999996</c:v>
                </c:pt>
                <c:pt idx="1065">
                  <c:v>61.476999999999997</c:v>
                </c:pt>
                <c:pt idx="1066">
                  <c:v>74.335999999999999</c:v>
                </c:pt>
                <c:pt idx="1067">
                  <c:v>103.36700000000002</c:v>
                </c:pt>
                <c:pt idx="1068">
                  <c:v>128.65</c:v>
                </c:pt>
                <c:pt idx="1069">
                  <c:v>194.68100000000004</c:v>
                </c:pt>
                <c:pt idx="1070">
                  <c:v>307.536</c:v>
                </c:pt>
                <c:pt idx="1071">
                  <c:v>368.45400000000001</c:v>
                </c:pt>
                <c:pt idx="1072">
                  <c:v>460.65300000000002</c:v>
                </c:pt>
                <c:pt idx="1073">
                  <c:v>507.68</c:v>
                </c:pt>
                <c:pt idx="1074">
                  <c:v>557.01800000000003</c:v>
                </c:pt>
                <c:pt idx="1075">
                  <c:v>398.75299999999999</c:v>
                </c:pt>
                <c:pt idx="1076">
                  <c:v>268.33100000000002</c:v>
                </c:pt>
                <c:pt idx="1077">
                  <c:v>196.02199999999999</c:v>
                </c:pt>
                <c:pt idx="1078">
                  <c:v>146.631</c:v>
                </c:pt>
                <c:pt idx="1079">
                  <c:v>123.77299999999998</c:v>
                </c:pt>
                <c:pt idx="1080">
                  <c:v>84.638999999999996</c:v>
                </c:pt>
                <c:pt idx="1081">
                  <c:v>152.14099999999999</c:v>
                </c:pt>
                <c:pt idx="1082">
                  <c:v>157.678</c:v>
                </c:pt>
                <c:pt idx="1083">
                  <c:v>137.06100000000001</c:v>
                </c:pt>
                <c:pt idx="1084">
                  <c:v>144.24199999999999</c:v>
                </c:pt>
                <c:pt idx="1085">
                  <c:v>122.042</c:v>
                </c:pt>
                <c:pt idx="1086">
                  <c:v>130.11799999999999</c:v>
                </c:pt>
                <c:pt idx="1087">
                  <c:v>124.98699999999999</c:v>
                </c:pt>
                <c:pt idx="1088">
                  <c:v>133.07400000000001</c:v>
                </c:pt>
                <c:pt idx="1089">
                  <c:v>176.965</c:v>
                </c:pt>
                <c:pt idx="1090">
                  <c:v>263.82499999999999</c:v>
                </c:pt>
                <c:pt idx="1091">
                  <c:v>394.68099999999998</c:v>
                </c:pt>
                <c:pt idx="1092">
                  <c:v>450.77100000000002</c:v>
                </c:pt>
                <c:pt idx="1093">
                  <c:v>743.4</c:v>
                </c:pt>
                <c:pt idx="1094">
                  <c:v>794.36900000000003</c:v>
                </c:pt>
                <c:pt idx="1095">
                  <c:v>849.82600000000002</c:v>
                </c:pt>
                <c:pt idx="1096">
                  <c:v>894.37900000000002</c:v>
                </c:pt>
                <c:pt idx="1097">
                  <c:v>1053.048</c:v>
                </c:pt>
                <c:pt idx="1098">
                  <c:v>1060.308</c:v>
                </c:pt>
                <c:pt idx="1099">
                  <c:v>1092.673</c:v>
                </c:pt>
                <c:pt idx="1100">
                  <c:v>1140.7629999999999</c:v>
                </c:pt>
                <c:pt idx="1101">
                  <c:v>1146.711</c:v>
                </c:pt>
                <c:pt idx="1102">
                  <c:v>1062.1849999999999</c:v>
                </c:pt>
                <c:pt idx="1103">
                  <c:v>1022.809</c:v>
                </c:pt>
                <c:pt idx="1104">
                  <c:v>1016.52</c:v>
                </c:pt>
                <c:pt idx="1105">
                  <c:v>961.08399999999995</c:v>
                </c:pt>
                <c:pt idx="1106">
                  <c:v>887.75299999999993</c:v>
                </c:pt>
                <c:pt idx="1107">
                  <c:v>888.98400000000004</c:v>
                </c:pt>
                <c:pt idx="1108">
                  <c:v>876.98599999999988</c:v>
                </c:pt>
                <c:pt idx="1109">
                  <c:v>814.34400000000016</c:v>
                </c:pt>
                <c:pt idx="1110">
                  <c:v>831.68200000000002</c:v>
                </c:pt>
                <c:pt idx="1111">
                  <c:v>839.55399999999997</c:v>
                </c:pt>
                <c:pt idx="1112">
                  <c:v>835.00699999999995</c:v>
                </c:pt>
                <c:pt idx="1113">
                  <c:v>814.21100000000001</c:v>
                </c:pt>
                <c:pt idx="1114">
                  <c:v>791.798</c:v>
                </c:pt>
                <c:pt idx="1115">
                  <c:v>790.03</c:v>
                </c:pt>
                <c:pt idx="1116">
                  <c:v>791.60699999999997</c:v>
                </c:pt>
                <c:pt idx="1117">
                  <c:v>749.90200000000016</c:v>
                </c:pt>
                <c:pt idx="1118">
                  <c:v>759.89</c:v>
                </c:pt>
                <c:pt idx="1119">
                  <c:v>763.32699999999988</c:v>
                </c:pt>
                <c:pt idx="1120">
                  <c:v>780.16300000000001</c:v>
                </c:pt>
                <c:pt idx="1121">
                  <c:v>759.76300000000015</c:v>
                </c:pt>
                <c:pt idx="1122">
                  <c:v>730.29699999999991</c:v>
                </c:pt>
                <c:pt idx="1123">
                  <c:v>706.07799999999997</c:v>
                </c:pt>
                <c:pt idx="1124">
                  <c:v>675.53</c:v>
                </c:pt>
                <c:pt idx="1125">
                  <c:v>678.49</c:v>
                </c:pt>
                <c:pt idx="1126">
                  <c:v>732.26099999999997</c:v>
                </c:pt>
                <c:pt idx="1127">
                  <c:v>792.81799999999998</c:v>
                </c:pt>
                <c:pt idx="1128">
                  <c:v>815.02</c:v>
                </c:pt>
                <c:pt idx="1129">
                  <c:v>811.08499999999992</c:v>
                </c:pt>
                <c:pt idx="1130">
                  <c:v>814.95699999999988</c:v>
                </c:pt>
                <c:pt idx="1131">
                  <c:v>809.33100000000002</c:v>
                </c:pt>
                <c:pt idx="1132">
                  <c:v>774.31899999999996</c:v>
                </c:pt>
                <c:pt idx="1133">
                  <c:v>792.71199999999999</c:v>
                </c:pt>
                <c:pt idx="1134">
                  <c:v>793.34199999999987</c:v>
                </c:pt>
                <c:pt idx="1135">
                  <c:v>762.875</c:v>
                </c:pt>
                <c:pt idx="1136">
                  <c:v>754.00300000000004</c:v>
                </c:pt>
                <c:pt idx="1137">
                  <c:v>768.78099999999995</c:v>
                </c:pt>
                <c:pt idx="1138">
                  <c:v>798.74699999999996</c:v>
                </c:pt>
                <c:pt idx="1139">
                  <c:v>848.14700000000005</c:v>
                </c:pt>
                <c:pt idx="1140">
                  <c:v>812.33600000000001</c:v>
                </c:pt>
                <c:pt idx="1141">
                  <c:v>883.75600000000009</c:v>
                </c:pt>
                <c:pt idx="1142">
                  <c:v>932.32900000000006</c:v>
                </c:pt>
                <c:pt idx="1143">
                  <c:v>932.6</c:v>
                </c:pt>
                <c:pt idx="1144">
                  <c:v>948.81500000000005</c:v>
                </c:pt>
                <c:pt idx="1145">
                  <c:v>927.26299999999992</c:v>
                </c:pt>
                <c:pt idx="1146">
                  <c:v>898.851</c:v>
                </c:pt>
                <c:pt idx="1147">
                  <c:v>810.22200000000009</c:v>
                </c:pt>
                <c:pt idx="1148">
                  <c:v>795.49800000000005</c:v>
                </c:pt>
                <c:pt idx="1149">
                  <c:v>691.62300000000005</c:v>
                </c:pt>
                <c:pt idx="1150">
                  <c:v>664.11199999999997</c:v>
                </c:pt>
                <c:pt idx="1151">
                  <c:v>627.63099999999997</c:v>
                </c:pt>
                <c:pt idx="1152">
                  <c:v>709.23500000000001</c:v>
                </c:pt>
                <c:pt idx="1153">
                  <c:v>730.00400000000002</c:v>
                </c:pt>
                <c:pt idx="1154">
                  <c:v>698.55200000000002</c:v>
                </c:pt>
                <c:pt idx="1155">
                  <c:v>649.06899999999996</c:v>
                </c:pt>
                <c:pt idx="1156">
                  <c:v>627.77099999999996</c:v>
                </c:pt>
                <c:pt idx="1157">
                  <c:v>709.61099999999999</c:v>
                </c:pt>
                <c:pt idx="1158">
                  <c:v>691.90300000000002</c:v>
                </c:pt>
                <c:pt idx="1159">
                  <c:v>638.29499999999996</c:v>
                </c:pt>
                <c:pt idx="1160">
                  <c:v>416.81</c:v>
                </c:pt>
                <c:pt idx="1161">
                  <c:v>294.44400000000002</c:v>
                </c:pt>
                <c:pt idx="1162">
                  <c:v>238.89399999999998</c:v>
                </c:pt>
                <c:pt idx="1163">
                  <c:v>155.18</c:v>
                </c:pt>
                <c:pt idx="1164">
                  <c:v>154.66499999999999</c:v>
                </c:pt>
                <c:pt idx="1165">
                  <c:v>101.61099999999999</c:v>
                </c:pt>
                <c:pt idx="1166">
                  <c:v>80.307000000000002</c:v>
                </c:pt>
                <c:pt idx="1167">
                  <c:v>93.739000000000004</c:v>
                </c:pt>
                <c:pt idx="1168">
                  <c:v>64.150000000000006</c:v>
                </c:pt>
                <c:pt idx="1169">
                  <c:v>75.66</c:v>
                </c:pt>
                <c:pt idx="1170">
                  <c:v>117.45899999999999</c:v>
                </c:pt>
                <c:pt idx="1171">
                  <c:v>105.85000000000001</c:v>
                </c:pt>
                <c:pt idx="1172">
                  <c:v>90.721999999999994</c:v>
                </c:pt>
                <c:pt idx="1173">
                  <c:v>106.08799999999999</c:v>
                </c:pt>
                <c:pt idx="1174">
                  <c:v>89.320999999999998</c:v>
                </c:pt>
                <c:pt idx="1175">
                  <c:v>89.257999999999996</c:v>
                </c:pt>
                <c:pt idx="1176">
                  <c:v>109.938</c:v>
                </c:pt>
                <c:pt idx="1177">
                  <c:v>145.05099999999999</c:v>
                </c:pt>
                <c:pt idx="1178">
                  <c:v>181.65100000000001</c:v>
                </c:pt>
                <c:pt idx="1179">
                  <c:v>186.75899999999999</c:v>
                </c:pt>
                <c:pt idx="1180">
                  <c:v>192.863</c:v>
                </c:pt>
                <c:pt idx="1181">
                  <c:v>181.48</c:v>
                </c:pt>
                <c:pt idx="1182">
                  <c:v>214.63499999999996</c:v>
                </c:pt>
                <c:pt idx="1183">
                  <c:v>264.25700000000001</c:v>
                </c:pt>
                <c:pt idx="1184">
                  <c:v>241.85000000000002</c:v>
                </c:pt>
                <c:pt idx="1185">
                  <c:v>219.18</c:v>
                </c:pt>
                <c:pt idx="1186">
                  <c:v>239.68</c:v>
                </c:pt>
                <c:pt idx="1187">
                  <c:v>161.27799999999999</c:v>
                </c:pt>
                <c:pt idx="1188">
                  <c:v>125.79000000000002</c:v>
                </c:pt>
                <c:pt idx="1189">
                  <c:v>66.11</c:v>
                </c:pt>
                <c:pt idx="1190">
                  <c:v>78.582999999999998</c:v>
                </c:pt>
                <c:pt idx="1191">
                  <c:v>98.558000000000007</c:v>
                </c:pt>
                <c:pt idx="1192">
                  <c:v>122.637</c:v>
                </c:pt>
                <c:pt idx="1193">
                  <c:v>133.45500000000001</c:v>
                </c:pt>
                <c:pt idx="1194">
                  <c:v>124.749</c:v>
                </c:pt>
                <c:pt idx="1195">
                  <c:v>117.27</c:v>
                </c:pt>
                <c:pt idx="1196">
                  <c:v>133.63800000000001</c:v>
                </c:pt>
                <c:pt idx="1197">
                  <c:v>98.736000000000004</c:v>
                </c:pt>
                <c:pt idx="1198">
                  <c:v>63.766999999999996</c:v>
                </c:pt>
                <c:pt idx="1199">
                  <c:v>45.667999999999999</c:v>
                </c:pt>
                <c:pt idx="1200">
                  <c:v>25.960999999999999</c:v>
                </c:pt>
                <c:pt idx="1201">
                  <c:v>15.680999999999999</c:v>
                </c:pt>
                <c:pt idx="1202">
                  <c:v>11.816000000000001</c:v>
                </c:pt>
                <c:pt idx="1203">
                  <c:v>16.568999999999999</c:v>
                </c:pt>
                <c:pt idx="1204">
                  <c:v>19.783999999999999</c:v>
                </c:pt>
                <c:pt idx="1205">
                  <c:v>23.091999999999999</c:v>
                </c:pt>
                <c:pt idx="1206">
                  <c:v>31.780999999999999</c:v>
                </c:pt>
                <c:pt idx="1207">
                  <c:v>37.338999999999999</c:v>
                </c:pt>
                <c:pt idx="1208">
                  <c:v>29.920999999999999</c:v>
                </c:pt>
                <c:pt idx="1209">
                  <c:v>28.324999999999999</c:v>
                </c:pt>
                <c:pt idx="1210">
                  <c:v>31.850999999999999</c:v>
                </c:pt>
                <c:pt idx="1211">
                  <c:v>37.655000000000001</c:v>
                </c:pt>
                <c:pt idx="1212">
                  <c:v>66.563000000000002</c:v>
                </c:pt>
                <c:pt idx="1213">
                  <c:v>108.85200000000002</c:v>
                </c:pt>
                <c:pt idx="1214">
                  <c:v>143.69300000000001</c:v>
                </c:pt>
                <c:pt idx="1215">
                  <c:v>228.083</c:v>
                </c:pt>
                <c:pt idx="1216">
                  <c:v>286.327</c:v>
                </c:pt>
                <c:pt idx="1217">
                  <c:v>282.22000000000003</c:v>
                </c:pt>
                <c:pt idx="1218">
                  <c:v>437.48000000000008</c:v>
                </c:pt>
                <c:pt idx="1219">
                  <c:v>560.58600000000001</c:v>
                </c:pt>
                <c:pt idx="1220">
                  <c:v>564.41200000000003</c:v>
                </c:pt>
                <c:pt idx="1221">
                  <c:v>390.00700000000001</c:v>
                </c:pt>
                <c:pt idx="1222">
                  <c:v>353.89400000000001</c:v>
                </c:pt>
                <c:pt idx="1223">
                  <c:v>372.79300000000006</c:v>
                </c:pt>
                <c:pt idx="1224">
                  <c:v>385.64</c:v>
                </c:pt>
                <c:pt idx="1225">
                  <c:v>383.327</c:v>
                </c:pt>
                <c:pt idx="1226">
                  <c:v>428.85199999999998</c:v>
                </c:pt>
                <c:pt idx="1227">
                  <c:v>420.66199999999992</c:v>
                </c:pt>
                <c:pt idx="1228">
                  <c:v>430.10400000000004</c:v>
                </c:pt>
                <c:pt idx="1229">
                  <c:v>474.12599999999998</c:v>
                </c:pt>
                <c:pt idx="1230">
                  <c:v>488.25099999999998</c:v>
                </c:pt>
                <c:pt idx="1231">
                  <c:v>498.93200000000002</c:v>
                </c:pt>
                <c:pt idx="1232">
                  <c:v>417.49700000000007</c:v>
                </c:pt>
                <c:pt idx="1233">
                  <c:v>390.58</c:v>
                </c:pt>
                <c:pt idx="1234">
                  <c:v>363.55399999999997</c:v>
                </c:pt>
                <c:pt idx="1235">
                  <c:v>317.61700000000002</c:v>
                </c:pt>
                <c:pt idx="1236">
                  <c:v>225.536</c:v>
                </c:pt>
                <c:pt idx="1237">
                  <c:v>223.66399999999999</c:v>
                </c:pt>
                <c:pt idx="1238">
                  <c:v>169.49299999999999</c:v>
                </c:pt>
                <c:pt idx="1239">
                  <c:v>169.76300000000001</c:v>
                </c:pt>
                <c:pt idx="1240">
                  <c:v>178.298</c:v>
                </c:pt>
                <c:pt idx="1241">
                  <c:v>236.09599999999998</c:v>
                </c:pt>
                <c:pt idx="1242">
                  <c:v>225.285</c:v>
                </c:pt>
                <c:pt idx="1243">
                  <c:v>287.49599999999998</c:v>
                </c:pt>
                <c:pt idx="1244">
                  <c:v>346.17599999999999</c:v>
                </c:pt>
                <c:pt idx="1245">
                  <c:v>321.947</c:v>
                </c:pt>
                <c:pt idx="1246">
                  <c:v>305.48399999999998</c:v>
                </c:pt>
                <c:pt idx="1247">
                  <c:v>354.69799999999998</c:v>
                </c:pt>
                <c:pt idx="1248">
                  <c:v>466.79300000000001</c:v>
                </c:pt>
                <c:pt idx="1249">
                  <c:v>520.29499999999996</c:v>
                </c:pt>
                <c:pt idx="1250">
                  <c:v>455.01100000000002</c:v>
                </c:pt>
                <c:pt idx="1251">
                  <c:v>554.524</c:v>
                </c:pt>
                <c:pt idx="1252">
                  <c:v>575.32600000000002</c:v>
                </c:pt>
                <c:pt idx="1253">
                  <c:v>647.51099999999997</c:v>
                </c:pt>
                <c:pt idx="1254">
                  <c:v>636.45000000000005</c:v>
                </c:pt>
                <c:pt idx="1255">
                  <c:v>522.17200000000003</c:v>
                </c:pt>
                <c:pt idx="1256">
                  <c:v>510.82999999999993</c:v>
                </c:pt>
                <c:pt idx="1257">
                  <c:v>442.70900000000006</c:v>
                </c:pt>
                <c:pt idx="1258">
                  <c:v>406.46200000000005</c:v>
                </c:pt>
                <c:pt idx="1259">
                  <c:v>379.85399999999993</c:v>
                </c:pt>
                <c:pt idx="1260">
                  <c:v>307.91699999999997</c:v>
                </c:pt>
                <c:pt idx="1261">
                  <c:v>241.01499999999999</c:v>
                </c:pt>
                <c:pt idx="1262">
                  <c:v>245.65199999999999</c:v>
                </c:pt>
                <c:pt idx="1263">
                  <c:v>276.84500000000003</c:v>
                </c:pt>
                <c:pt idx="1264">
                  <c:v>184.839</c:v>
                </c:pt>
                <c:pt idx="1265">
                  <c:v>151.49299999999999</c:v>
                </c:pt>
                <c:pt idx="1266">
                  <c:v>170.572</c:v>
                </c:pt>
                <c:pt idx="1267">
                  <c:v>209.822</c:v>
                </c:pt>
                <c:pt idx="1268">
                  <c:v>339.44900000000001</c:v>
                </c:pt>
                <c:pt idx="1269">
                  <c:v>267.20299999999997</c:v>
                </c:pt>
                <c:pt idx="1270">
                  <c:v>262.154</c:v>
                </c:pt>
                <c:pt idx="1271">
                  <c:v>204.31600000000003</c:v>
                </c:pt>
                <c:pt idx="1272">
                  <c:v>227.886</c:v>
                </c:pt>
                <c:pt idx="1273">
                  <c:v>201.07899999999998</c:v>
                </c:pt>
                <c:pt idx="1274">
                  <c:v>221.232</c:v>
                </c:pt>
                <c:pt idx="1275">
                  <c:v>206.28800000000001</c:v>
                </c:pt>
                <c:pt idx="1276">
                  <c:v>218.619</c:v>
                </c:pt>
                <c:pt idx="1277">
                  <c:v>215.477</c:v>
                </c:pt>
                <c:pt idx="1278">
                  <c:v>246.209</c:v>
                </c:pt>
                <c:pt idx="1279">
                  <c:v>276.55</c:v>
                </c:pt>
                <c:pt idx="1280">
                  <c:v>232.22800000000001</c:v>
                </c:pt>
                <c:pt idx="1281">
                  <c:v>225.40299999999999</c:v>
                </c:pt>
                <c:pt idx="1282">
                  <c:v>204.90400000000002</c:v>
                </c:pt>
                <c:pt idx="1283">
                  <c:v>168.83600000000001</c:v>
                </c:pt>
                <c:pt idx="1284">
                  <c:v>213.06299999999999</c:v>
                </c:pt>
                <c:pt idx="1285">
                  <c:v>234.749</c:v>
                </c:pt>
                <c:pt idx="1286">
                  <c:v>278.86500000000001</c:v>
                </c:pt>
                <c:pt idx="1287">
                  <c:v>331.99</c:v>
                </c:pt>
                <c:pt idx="1288">
                  <c:v>416.173</c:v>
                </c:pt>
                <c:pt idx="1289">
                  <c:v>505.73200000000008</c:v>
                </c:pt>
                <c:pt idx="1290">
                  <c:v>591.02700000000004</c:v>
                </c:pt>
                <c:pt idx="1291">
                  <c:v>626.673</c:v>
                </c:pt>
                <c:pt idx="1292">
                  <c:v>627.84299999999996</c:v>
                </c:pt>
                <c:pt idx="1293">
                  <c:v>602.5</c:v>
                </c:pt>
                <c:pt idx="1294">
                  <c:v>624.95500000000004</c:v>
                </c:pt>
                <c:pt idx="1295">
                  <c:v>660.8</c:v>
                </c:pt>
                <c:pt idx="1296">
                  <c:v>625.06200000000001</c:v>
                </c:pt>
                <c:pt idx="1297">
                  <c:v>609.01300000000003</c:v>
                </c:pt>
                <c:pt idx="1298">
                  <c:v>623.16200000000003</c:v>
                </c:pt>
                <c:pt idx="1299">
                  <c:v>613.06399999999996</c:v>
                </c:pt>
                <c:pt idx="1300">
                  <c:v>594.26199999999994</c:v>
                </c:pt>
                <c:pt idx="1301">
                  <c:v>610.00400000000002</c:v>
                </c:pt>
                <c:pt idx="1302">
                  <c:v>612.25599999999997</c:v>
                </c:pt>
                <c:pt idx="1303">
                  <c:v>605.04200000000003</c:v>
                </c:pt>
                <c:pt idx="1304">
                  <c:v>656.91700000000003</c:v>
                </c:pt>
                <c:pt idx="1305">
                  <c:v>620.04600000000005</c:v>
                </c:pt>
                <c:pt idx="1306">
                  <c:v>669.21500000000003</c:v>
                </c:pt>
                <c:pt idx="1307">
                  <c:v>645.14700000000005</c:v>
                </c:pt>
                <c:pt idx="1308">
                  <c:v>696.23099999999999</c:v>
                </c:pt>
                <c:pt idx="1309">
                  <c:v>682.71500000000003</c:v>
                </c:pt>
                <c:pt idx="1310">
                  <c:v>746.62099999999998</c:v>
                </c:pt>
                <c:pt idx="1311">
                  <c:v>788.46600000000012</c:v>
                </c:pt>
                <c:pt idx="1312">
                  <c:v>783.78800000000001</c:v>
                </c:pt>
                <c:pt idx="1313">
                  <c:v>728.32100000000003</c:v>
                </c:pt>
                <c:pt idx="1314">
                  <c:v>672.18299999999999</c:v>
                </c:pt>
                <c:pt idx="1315">
                  <c:v>720.26900000000001</c:v>
                </c:pt>
                <c:pt idx="1316">
                  <c:v>783.09400000000005</c:v>
                </c:pt>
                <c:pt idx="1317">
                  <c:v>836.46600000000012</c:v>
                </c:pt>
                <c:pt idx="1318">
                  <c:v>890.98699999999997</c:v>
                </c:pt>
                <c:pt idx="1319">
                  <c:v>796.01400000000001</c:v>
                </c:pt>
                <c:pt idx="1320">
                  <c:v>729.47</c:v>
                </c:pt>
                <c:pt idx="1321">
                  <c:v>741.17</c:v>
                </c:pt>
                <c:pt idx="1322">
                  <c:v>702.351</c:v>
                </c:pt>
                <c:pt idx="1323">
                  <c:v>675.39300000000003</c:v>
                </c:pt>
                <c:pt idx="1324">
                  <c:v>727.03899999999999</c:v>
                </c:pt>
                <c:pt idx="1325">
                  <c:v>666.745</c:v>
                </c:pt>
                <c:pt idx="1326">
                  <c:v>726.86599999999999</c:v>
                </c:pt>
                <c:pt idx="1327">
                  <c:v>710.08799999999997</c:v>
                </c:pt>
                <c:pt idx="1328">
                  <c:v>574.06200000000001</c:v>
                </c:pt>
                <c:pt idx="1329">
                  <c:v>449.36300000000006</c:v>
                </c:pt>
                <c:pt idx="1330">
                  <c:v>334.14499999999998</c:v>
                </c:pt>
                <c:pt idx="1331">
                  <c:v>282.77300000000002</c:v>
                </c:pt>
                <c:pt idx="1332">
                  <c:v>239.39599999999999</c:v>
                </c:pt>
                <c:pt idx="1333">
                  <c:v>180.488</c:v>
                </c:pt>
                <c:pt idx="1334">
                  <c:v>210.89599999999999</c:v>
                </c:pt>
                <c:pt idx="1335">
                  <c:v>222.61800000000002</c:v>
                </c:pt>
                <c:pt idx="1336">
                  <c:v>214.61600000000001</c:v>
                </c:pt>
                <c:pt idx="1337">
                  <c:v>216.95300000000003</c:v>
                </c:pt>
                <c:pt idx="1338">
                  <c:v>299.36599999999999</c:v>
                </c:pt>
                <c:pt idx="1339">
                  <c:v>349.16199999999998</c:v>
                </c:pt>
                <c:pt idx="1340">
                  <c:v>461.60399999999998</c:v>
                </c:pt>
                <c:pt idx="1341">
                  <c:v>531.29999999999995</c:v>
                </c:pt>
                <c:pt idx="1342">
                  <c:v>501.51799999999997</c:v>
                </c:pt>
                <c:pt idx="1343">
                  <c:v>478.18699999999995</c:v>
                </c:pt>
                <c:pt idx="1344">
                  <c:v>421.04400000000004</c:v>
                </c:pt>
                <c:pt idx="1345">
                  <c:v>408.846</c:v>
                </c:pt>
                <c:pt idx="1346">
                  <c:v>441.60700000000003</c:v>
                </c:pt>
                <c:pt idx="1347">
                  <c:v>412.43099999999998</c:v>
                </c:pt>
                <c:pt idx="1348">
                  <c:v>458.27800000000002</c:v>
                </c:pt>
                <c:pt idx="1349">
                  <c:v>419.79899999999992</c:v>
                </c:pt>
                <c:pt idx="1350">
                  <c:v>427.19900000000007</c:v>
                </c:pt>
                <c:pt idx="1351">
                  <c:v>502.52300000000002</c:v>
                </c:pt>
                <c:pt idx="1352">
                  <c:v>498.91899999999998</c:v>
                </c:pt>
                <c:pt idx="1353">
                  <c:v>450.96799999999996</c:v>
                </c:pt>
                <c:pt idx="1354">
                  <c:v>424.01400000000001</c:v>
                </c:pt>
                <c:pt idx="1355">
                  <c:v>388.37799999999999</c:v>
                </c:pt>
                <c:pt idx="1356">
                  <c:v>518.36699999999996</c:v>
                </c:pt>
                <c:pt idx="1357">
                  <c:v>533.13400000000001</c:v>
                </c:pt>
                <c:pt idx="1358">
                  <c:v>453.11799999999999</c:v>
                </c:pt>
                <c:pt idx="1359">
                  <c:v>494.71499999999997</c:v>
                </c:pt>
                <c:pt idx="1360">
                  <c:v>562.99900000000002</c:v>
                </c:pt>
                <c:pt idx="1361">
                  <c:v>629.48299999999995</c:v>
                </c:pt>
                <c:pt idx="1362">
                  <c:v>639.61500000000001</c:v>
                </c:pt>
                <c:pt idx="1363">
                  <c:v>659.399</c:v>
                </c:pt>
                <c:pt idx="1364">
                  <c:v>637.38099999999997</c:v>
                </c:pt>
                <c:pt idx="1365">
                  <c:v>667.64700000000005</c:v>
                </c:pt>
                <c:pt idx="1366">
                  <c:v>604.87599999999998</c:v>
                </c:pt>
                <c:pt idx="1367">
                  <c:v>572.65</c:v>
                </c:pt>
                <c:pt idx="1368">
                  <c:v>530.28499999999997</c:v>
                </c:pt>
                <c:pt idx="1369">
                  <c:v>544.57799999999997</c:v>
                </c:pt>
                <c:pt idx="1370">
                  <c:v>547.46299999999997</c:v>
                </c:pt>
                <c:pt idx="1371">
                  <c:v>481.49099999999999</c:v>
                </c:pt>
                <c:pt idx="1372">
                  <c:v>392.82100000000003</c:v>
                </c:pt>
                <c:pt idx="1373">
                  <c:v>382.37600000000003</c:v>
                </c:pt>
                <c:pt idx="1374">
                  <c:v>315.35199999999998</c:v>
                </c:pt>
                <c:pt idx="1375">
                  <c:v>305.69200000000001</c:v>
                </c:pt>
                <c:pt idx="1376">
                  <c:v>293.08600000000001</c:v>
                </c:pt>
                <c:pt idx="1377">
                  <c:v>262.38299999999998</c:v>
                </c:pt>
                <c:pt idx="1378">
                  <c:v>225.90499999999997</c:v>
                </c:pt>
                <c:pt idx="1379">
                  <c:v>197.50499999999997</c:v>
                </c:pt>
                <c:pt idx="1380">
                  <c:v>186.363</c:v>
                </c:pt>
                <c:pt idx="1381">
                  <c:v>193.982</c:v>
                </c:pt>
                <c:pt idx="1382">
                  <c:v>201.798</c:v>
                </c:pt>
                <c:pt idx="1383">
                  <c:v>180.798</c:v>
                </c:pt>
                <c:pt idx="1384">
                  <c:v>183.27600000000001</c:v>
                </c:pt>
                <c:pt idx="1385">
                  <c:v>244.36000000000004</c:v>
                </c:pt>
                <c:pt idx="1386">
                  <c:v>341.60899999999998</c:v>
                </c:pt>
                <c:pt idx="1387">
                  <c:v>396.91</c:v>
                </c:pt>
                <c:pt idx="1388">
                  <c:v>396.61799999999994</c:v>
                </c:pt>
                <c:pt idx="1389">
                  <c:v>374.58499999999998</c:v>
                </c:pt>
                <c:pt idx="1390">
                  <c:v>385.72500000000002</c:v>
                </c:pt>
                <c:pt idx="1391">
                  <c:v>464.22800000000001</c:v>
                </c:pt>
                <c:pt idx="1392">
                  <c:v>528.87800000000004</c:v>
                </c:pt>
                <c:pt idx="1393">
                  <c:v>611.90599999999995</c:v>
                </c:pt>
                <c:pt idx="1394">
                  <c:v>692.07799999999997</c:v>
                </c:pt>
                <c:pt idx="1395">
                  <c:v>713.60599999999999</c:v>
                </c:pt>
                <c:pt idx="1396">
                  <c:v>756.64200000000017</c:v>
                </c:pt>
                <c:pt idx="1397">
                  <c:v>769.21299999999997</c:v>
                </c:pt>
                <c:pt idx="1398">
                  <c:v>745.98500000000001</c:v>
                </c:pt>
                <c:pt idx="1399">
                  <c:v>824.03399999999999</c:v>
                </c:pt>
                <c:pt idx="1400">
                  <c:v>827.58100000000002</c:v>
                </c:pt>
                <c:pt idx="1401">
                  <c:v>923.51199999999994</c:v>
                </c:pt>
                <c:pt idx="1402">
                  <c:v>911.75499999999988</c:v>
                </c:pt>
                <c:pt idx="1403">
                  <c:v>794.3900000000001</c:v>
                </c:pt>
                <c:pt idx="1404">
                  <c:v>637.42399999999998</c:v>
                </c:pt>
                <c:pt idx="1405">
                  <c:v>385.48399999999998</c:v>
                </c:pt>
                <c:pt idx="1406">
                  <c:v>201.899</c:v>
                </c:pt>
                <c:pt idx="1407">
                  <c:v>117.47499999999999</c:v>
                </c:pt>
                <c:pt idx="1408">
                  <c:v>127.59399999999999</c:v>
                </c:pt>
                <c:pt idx="1409">
                  <c:v>176.26499999999999</c:v>
                </c:pt>
                <c:pt idx="1410">
                  <c:v>187.19999999999996</c:v>
                </c:pt>
                <c:pt idx="1411">
                  <c:v>222.49600000000001</c:v>
                </c:pt>
                <c:pt idx="1412">
                  <c:v>225.74600000000001</c:v>
                </c:pt>
                <c:pt idx="1413">
                  <c:v>232.01400000000004</c:v>
                </c:pt>
                <c:pt idx="1414">
                  <c:v>203.23699999999999</c:v>
                </c:pt>
                <c:pt idx="1415">
                  <c:v>165.143</c:v>
                </c:pt>
                <c:pt idx="1416">
                  <c:v>113.14699999999999</c:v>
                </c:pt>
                <c:pt idx="1417">
                  <c:v>85.343999999999994</c:v>
                </c:pt>
                <c:pt idx="1418">
                  <c:v>119.715</c:v>
                </c:pt>
                <c:pt idx="1419">
                  <c:v>159.41900000000001</c:v>
                </c:pt>
                <c:pt idx="1420">
                  <c:v>153.49</c:v>
                </c:pt>
                <c:pt idx="1421">
                  <c:v>111.27</c:v>
                </c:pt>
                <c:pt idx="1422">
                  <c:v>132.57400000000001</c:v>
                </c:pt>
                <c:pt idx="1423">
                  <c:v>151.96199999999999</c:v>
                </c:pt>
                <c:pt idx="1424">
                  <c:v>157.202</c:v>
                </c:pt>
                <c:pt idx="1425">
                  <c:v>93.847000000000008</c:v>
                </c:pt>
                <c:pt idx="1426">
                  <c:v>80.921000000000006</c:v>
                </c:pt>
                <c:pt idx="1427">
                  <c:v>58.216000000000001</c:v>
                </c:pt>
                <c:pt idx="1428">
                  <c:v>36.201000000000001</c:v>
                </c:pt>
                <c:pt idx="1429">
                  <c:v>49.277000000000001</c:v>
                </c:pt>
                <c:pt idx="1430">
                  <c:v>35.539000000000001</c:v>
                </c:pt>
                <c:pt idx="1431">
                  <c:v>39.061999999999998</c:v>
                </c:pt>
                <c:pt idx="1432">
                  <c:v>56.917000000000002</c:v>
                </c:pt>
                <c:pt idx="1433">
                  <c:v>50.819000000000003</c:v>
                </c:pt>
                <c:pt idx="1434">
                  <c:v>51.591999999999999</c:v>
                </c:pt>
                <c:pt idx="1435">
                  <c:v>46.506999999999991</c:v>
                </c:pt>
                <c:pt idx="1436">
                  <c:v>59.04</c:v>
                </c:pt>
                <c:pt idx="1437">
                  <c:v>73.566000000000003</c:v>
                </c:pt>
                <c:pt idx="1438">
                  <c:v>53.744999999999997</c:v>
                </c:pt>
                <c:pt idx="1439">
                  <c:v>41.392000000000003</c:v>
                </c:pt>
                <c:pt idx="1440">
                  <c:v>46.93</c:v>
                </c:pt>
                <c:pt idx="1441">
                  <c:v>60.14</c:v>
                </c:pt>
                <c:pt idx="1442">
                  <c:v>79.158000000000001</c:v>
                </c:pt>
                <c:pt idx="1443">
                  <c:v>101.11799999999998</c:v>
                </c:pt>
                <c:pt idx="1444">
                  <c:v>111.2</c:v>
                </c:pt>
                <c:pt idx="1445">
                  <c:v>128.602</c:v>
                </c:pt>
                <c:pt idx="1446">
                  <c:v>176.411</c:v>
                </c:pt>
                <c:pt idx="1447">
                  <c:v>279.42500000000001</c:v>
                </c:pt>
                <c:pt idx="1448">
                  <c:v>341.661</c:v>
                </c:pt>
                <c:pt idx="1449">
                  <c:v>442.053</c:v>
                </c:pt>
                <c:pt idx="1450">
                  <c:v>485.209</c:v>
                </c:pt>
                <c:pt idx="1451">
                  <c:v>606.84400000000005</c:v>
                </c:pt>
                <c:pt idx="1452">
                  <c:v>641.93499999999995</c:v>
                </c:pt>
                <c:pt idx="1453">
                  <c:v>602.774</c:v>
                </c:pt>
                <c:pt idx="1454">
                  <c:v>793.51</c:v>
                </c:pt>
                <c:pt idx="1455">
                  <c:v>895.94299999999998</c:v>
                </c:pt>
                <c:pt idx="1456">
                  <c:v>884.34500000000003</c:v>
                </c:pt>
                <c:pt idx="1457">
                  <c:v>850.76300000000003</c:v>
                </c:pt>
                <c:pt idx="1458">
                  <c:v>856.50199999999995</c:v>
                </c:pt>
                <c:pt idx="1459">
                  <c:v>887.93799999999999</c:v>
                </c:pt>
                <c:pt idx="1460">
                  <c:v>925.46500000000003</c:v>
                </c:pt>
                <c:pt idx="1461">
                  <c:v>886.99099999999999</c:v>
                </c:pt>
                <c:pt idx="1462">
                  <c:v>898.05499999999995</c:v>
                </c:pt>
                <c:pt idx="1463">
                  <c:v>955.33299999999986</c:v>
                </c:pt>
                <c:pt idx="1464">
                  <c:v>837.43899999999996</c:v>
                </c:pt>
                <c:pt idx="1465">
                  <c:v>848.22199999999998</c:v>
                </c:pt>
                <c:pt idx="1466">
                  <c:v>834.14</c:v>
                </c:pt>
                <c:pt idx="1467">
                  <c:v>863.37099999999987</c:v>
                </c:pt>
                <c:pt idx="1468">
                  <c:v>775.322</c:v>
                </c:pt>
                <c:pt idx="1469">
                  <c:v>670.74400000000003</c:v>
                </c:pt>
                <c:pt idx="1470">
                  <c:v>583.82899999999995</c:v>
                </c:pt>
                <c:pt idx="1471">
                  <c:v>517.197</c:v>
                </c:pt>
                <c:pt idx="1472">
                  <c:v>470.51400000000001</c:v>
                </c:pt>
                <c:pt idx="1473">
                  <c:v>392.68900000000002</c:v>
                </c:pt>
                <c:pt idx="1474">
                  <c:v>322.87099999999998</c:v>
                </c:pt>
                <c:pt idx="1475">
                  <c:v>228.74599999999998</c:v>
                </c:pt>
                <c:pt idx="1476">
                  <c:v>162.94200000000001</c:v>
                </c:pt>
                <c:pt idx="1477">
                  <c:v>192.66899999999998</c:v>
                </c:pt>
                <c:pt idx="1478">
                  <c:v>162.75800000000001</c:v>
                </c:pt>
                <c:pt idx="1479">
                  <c:v>208.10599999999999</c:v>
                </c:pt>
                <c:pt idx="1480">
                  <c:v>224.048</c:v>
                </c:pt>
                <c:pt idx="1481">
                  <c:v>255.78900000000002</c:v>
                </c:pt>
                <c:pt idx="1482">
                  <c:v>272.07900000000001</c:v>
                </c:pt>
                <c:pt idx="1483">
                  <c:v>270.625</c:v>
                </c:pt>
                <c:pt idx="1484">
                  <c:v>276.73</c:v>
                </c:pt>
                <c:pt idx="1485">
                  <c:v>234.065</c:v>
                </c:pt>
                <c:pt idx="1486">
                  <c:v>221.30999999999997</c:v>
                </c:pt>
                <c:pt idx="1487">
                  <c:v>217.77500000000001</c:v>
                </c:pt>
                <c:pt idx="1488">
                  <c:v>254.33</c:v>
                </c:pt>
                <c:pt idx="1489">
                  <c:v>214.17999999999998</c:v>
                </c:pt>
                <c:pt idx="1490">
                  <c:v>168.71899999999999</c:v>
                </c:pt>
                <c:pt idx="1491">
                  <c:v>95.03700000000002</c:v>
                </c:pt>
                <c:pt idx="1492">
                  <c:v>106.098</c:v>
                </c:pt>
                <c:pt idx="1493">
                  <c:v>113.09099999999999</c:v>
                </c:pt>
                <c:pt idx="1494">
                  <c:v>123.89100000000001</c:v>
                </c:pt>
                <c:pt idx="1495">
                  <c:v>109.425</c:v>
                </c:pt>
                <c:pt idx="1496">
                  <c:v>94.21</c:v>
                </c:pt>
                <c:pt idx="1497">
                  <c:v>75.852999999999994</c:v>
                </c:pt>
                <c:pt idx="1498">
                  <c:v>65.387</c:v>
                </c:pt>
                <c:pt idx="1499">
                  <c:v>51.347999999999999</c:v>
                </c:pt>
                <c:pt idx="1500">
                  <c:v>35.432000000000002</c:v>
                </c:pt>
                <c:pt idx="1501">
                  <c:v>39.753</c:v>
                </c:pt>
                <c:pt idx="1502">
                  <c:v>33.954999999999998</c:v>
                </c:pt>
                <c:pt idx="1503">
                  <c:v>34.436</c:v>
                </c:pt>
                <c:pt idx="1504">
                  <c:v>54.198</c:v>
                </c:pt>
                <c:pt idx="1505">
                  <c:v>48.591999999999999</c:v>
                </c:pt>
                <c:pt idx="1506">
                  <c:v>75.638999999999996</c:v>
                </c:pt>
                <c:pt idx="1507">
                  <c:v>88.722999999999999</c:v>
                </c:pt>
                <c:pt idx="1508">
                  <c:v>59.838999999999999</c:v>
                </c:pt>
                <c:pt idx="1509">
                  <c:v>82.198999999999998</c:v>
                </c:pt>
                <c:pt idx="1510">
                  <c:v>79.116</c:v>
                </c:pt>
                <c:pt idx="1511">
                  <c:v>86.147999999999996</c:v>
                </c:pt>
                <c:pt idx="1512">
                  <c:v>98.608000000000004</c:v>
                </c:pt>
                <c:pt idx="1513">
                  <c:v>119.64400000000001</c:v>
                </c:pt>
                <c:pt idx="1514">
                  <c:v>171.24600000000001</c:v>
                </c:pt>
                <c:pt idx="1515">
                  <c:v>286.41000000000003</c:v>
                </c:pt>
                <c:pt idx="1516">
                  <c:v>434.51100000000002</c:v>
                </c:pt>
                <c:pt idx="1517">
                  <c:v>429.03500000000003</c:v>
                </c:pt>
                <c:pt idx="1518">
                  <c:v>409.904</c:v>
                </c:pt>
                <c:pt idx="1519">
                  <c:v>406.30599999999998</c:v>
                </c:pt>
                <c:pt idx="1520">
                  <c:v>447.46899999999999</c:v>
                </c:pt>
                <c:pt idx="1521">
                  <c:v>493.75700000000001</c:v>
                </c:pt>
                <c:pt idx="1522">
                  <c:v>478.8</c:v>
                </c:pt>
                <c:pt idx="1523">
                  <c:v>440.61200000000002</c:v>
                </c:pt>
                <c:pt idx="1524">
                  <c:v>435.32799999999997</c:v>
                </c:pt>
                <c:pt idx="1525">
                  <c:v>478.10700000000003</c:v>
                </c:pt>
                <c:pt idx="1526">
                  <c:v>447.59899999999999</c:v>
                </c:pt>
                <c:pt idx="1527">
                  <c:v>534.48</c:v>
                </c:pt>
                <c:pt idx="1528">
                  <c:v>601.03</c:v>
                </c:pt>
                <c:pt idx="1529">
                  <c:v>722.44899999999996</c:v>
                </c:pt>
                <c:pt idx="1530">
                  <c:v>749.53099999999995</c:v>
                </c:pt>
                <c:pt idx="1531">
                  <c:v>830.50099999999998</c:v>
                </c:pt>
                <c:pt idx="1532">
                  <c:v>720.91</c:v>
                </c:pt>
                <c:pt idx="1533">
                  <c:v>702.88300000000004</c:v>
                </c:pt>
                <c:pt idx="1534">
                  <c:v>656.04700000000003</c:v>
                </c:pt>
                <c:pt idx="1535">
                  <c:v>598.18899999999996</c:v>
                </c:pt>
                <c:pt idx="1536">
                  <c:v>446.07299999999998</c:v>
                </c:pt>
                <c:pt idx="1537">
                  <c:v>402.71499999999997</c:v>
                </c:pt>
                <c:pt idx="1538">
                  <c:v>437.363</c:v>
                </c:pt>
                <c:pt idx="1539">
                  <c:v>456.08799999999997</c:v>
                </c:pt>
                <c:pt idx="1540">
                  <c:v>433.57799999999997</c:v>
                </c:pt>
                <c:pt idx="1541">
                  <c:v>486.87099999999998</c:v>
                </c:pt>
                <c:pt idx="1542">
                  <c:v>454.39700000000005</c:v>
                </c:pt>
                <c:pt idx="1543">
                  <c:v>399.803</c:v>
                </c:pt>
                <c:pt idx="1544">
                  <c:v>327.69499999999999</c:v>
                </c:pt>
                <c:pt idx="1545">
                  <c:v>307.58499999999998</c:v>
                </c:pt>
                <c:pt idx="1546">
                  <c:v>264.34800000000001</c:v>
                </c:pt>
                <c:pt idx="1547">
                  <c:v>202.989</c:v>
                </c:pt>
                <c:pt idx="1548">
                  <c:v>181.071</c:v>
                </c:pt>
                <c:pt idx="1549">
                  <c:v>179.501</c:v>
                </c:pt>
                <c:pt idx="1550">
                  <c:v>183.84399999999999</c:v>
                </c:pt>
                <c:pt idx="1551">
                  <c:v>185.47499999999999</c:v>
                </c:pt>
                <c:pt idx="1552">
                  <c:v>194.14999999999998</c:v>
                </c:pt>
                <c:pt idx="1553">
                  <c:v>205.65100000000001</c:v>
                </c:pt>
                <c:pt idx="1554">
                  <c:v>220.18299999999999</c:v>
                </c:pt>
                <c:pt idx="1555">
                  <c:v>287.17200000000003</c:v>
                </c:pt>
                <c:pt idx="1556">
                  <c:v>288.58699999999999</c:v>
                </c:pt>
                <c:pt idx="1557">
                  <c:v>299.447</c:v>
                </c:pt>
                <c:pt idx="1558">
                  <c:v>340.67399999999998</c:v>
                </c:pt>
                <c:pt idx="1559">
                  <c:v>330.649</c:v>
                </c:pt>
                <c:pt idx="1560">
                  <c:v>329.935</c:v>
                </c:pt>
                <c:pt idx="1561">
                  <c:v>342.28399999999999</c:v>
                </c:pt>
                <c:pt idx="1562">
                  <c:v>337.72</c:v>
                </c:pt>
                <c:pt idx="1563">
                  <c:v>359.02699999999999</c:v>
                </c:pt>
                <c:pt idx="1564">
                  <c:v>334.822</c:v>
                </c:pt>
                <c:pt idx="1565">
                  <c:v>356.5</c:v>
                </c:pt>
                <c:pt idx="1566">
                  <c:v>383.94000000000005</c:v>
                </c:pt>
                <c:pt idx="1567">
                  <c:v>402.58600000000001</c:v>
                </c:pt>
                <c:pt idx="1568">
                  <c:v>361.39100000000002</c:v>
                </c:pt>
                <c:pt idx="1569">
                  <c:v>326.50299999999999</c:v>
                </c:pt>
                <c:pt idx="1570">
                  <c:v>309.053</c:v>
                </c:pt>
                <c:pt idx="1571">
                  <c:v>331.86799999999999</c:v>
                </c:pt>
                <c:pt idx="1572">
                  <c:v>360.22699999999998</c:v>
                </c:pt>
                <c:pt idx="1573">
                  <c:v>476.63099999999997</c:v>
                </c:pt>
                <c:pt idx="1574">
                  <c:v>444.81</c:v>
                </c:pt>
                <c:pt idx="1575">
                  <c:v>438.56299999999999</c:v>
                </c:pt>
                <c:pt idx="1576">
                  <c:v>525.30399999999997</c:v>
                </c:pt>
                <c:pt idx="1577">
                  <c:v>537.69600000000003</c:v>
                </c:pt>
                <c:pt idx="1578">
                  <c:v>573.37099999999998</c:v>
                </c:pt>
                <c:pt idx="1579">
                  <c:v>613.38699999999994</c:v>
                </c:pt>
                <c:pt idx="1580">
                  <c:v>564.80600000000004</c:v>
                </c:pt>
                <c:pt idx="1581">
                  <c:v>620.26599999999996</c:v>
                </c:pt>
                <c:pt idx="1582">
                  <c:v>577.89499999999998</c:v>
                </c:pt>
                <c:pt idx="1583">
                  <c:v>592.09400000000005</c:v>
                </c:pt>
                <c:pt idx="1584">
                  <c:v>552.24300000000005</c:v>
                </c:pt>
                <c:pt idx="1585">
                  <c:v>496.25699999999995</c:v>
                </c:pt>
                <c:pt idx="1586">
                  <c:v>514.19200000000001</c:v>
                </c:pt>
                <c:pt idx="1587">
                  <c:v>466.71199999999999</c:v>
                </c:pt>
                <c:pt idx="1588">
                  <c:v>380.22800000000001</c:v>
                </c:pt>
                <c:pt idx="1589">
                  <c:v>291.44299999999998</c:v>
                </c:pt>
                <c:pt idx="1590">
                  <c:v>245.07199999999997</c:v>
                </c:pt>
                <c:pt idx="1591">
                  <c:v>231.34899999999999</c:v>
                </c:pt>
                <c:pt idx="1592">
                  <c:v>223.04799999999997</c:v>
                </c:pt>
                <c:pt idx="1593">
                  <c:v>219.04300000000003</c:v>
                </c:pt>
                <c:pt idx="1594">
                  <c:v>222.202</c:v>
                </c:pt>
                <c:pt idx="1595">
                  <c:v>245.67199999999997</c:v>
                </c:pt>
                <c:pt idx="1596">
                  <c:v>204.166</c:v>
                </c:pt>
                <c:pt idx="1597">
                  <c:v>193.279</c:v>
                </c:pt>
                <c:pt idx="1598">
                  <c:v>176.00299999999999</c:v>
                </c:pt>
                <c:pt idx="1599">
                  <c:v>184.49100000000001</c:v>
                </c:pt>
                <c:pt idx="1600">
                  <c:v>258.51400000000001</c:v>
                </c:pt>
                <c:pt idx="1601">
                  <c:v>357.41</c:v>
                </c:pt>
                <c:pt idx="1602">
                  <c:v>353.64600000000002</c:v>
                </c:pt>
                <c:pt idx="1603">
                  <c:v>322.279</c:v>
                </c:pt>
                <c:pt idx="1604">
                  <c:v>341.69400000000002</c:v>
                </c:pt>
                <c:pt idx="1605">
                  <c:v>376.22800000000007</c:v>
                </c:pt>
                <c:pt idx="1606">
                  <c:v>451.77100000000002</c:v>
                </c:pt>
                <c:pt idx="1607">
                  <c:v>379.80200000000008</c:v>
                </c:pt>
                <c:pt idx="1608">
                  <c:v>320.31900000000002</c:v>
                </c:pt>
                <c:pt idx="1609">
                  <c:v>340.86</c:v>
                </c:pt>
                <c:pt idx="1610">
                  <c:v>193.89599999999999</c:v>
                </c:pt>
                <c:pt idx="1611">
                  <c:v>198.13</c:v>
                </c:pt>
                <c:pt idx="1612">
                  <c:v>218.51599999999999</c:v>
                </c:pt>
                <c:pt idx="1613">
                  <c:v>230.05500000000001</c:v>
                </c:pt>
                <c:pt idx="1614">
                  <c:v>306.459</c:v>
                </c:pt>
                <c:pt idx="1615">
                  <c:v>390.46999999999997</c:v>
                </c:pt>
                <c:pt idx="1616">
                  <c:v>427.59</c:v>
                </c:pt>
                <c:pt idx="1617">
                  <c:v>495.13</c:v>
                </c:pt>
                <c:pt idx="1618">
                  <c:v>487.38300000000004</c:v>
                </c:pt>
                <c:pt idx="1619">
                  <c:v>398.84899999999999</c:v>
                </c:pt>
                <c:pt idx="1620">
                  <c:v>399.73699999999997</c:v>
                </c:pt>
                <c:pt idx="1621">
                  <c:v>397.024</c:v>
                </c:pt>
                <c:pt idx="1622">
                  <c:v>421.65800000000002</c:v>
                </c:pt>
                <c:pt idx="1623">
                  <c:v>495.74300000000005</c:v>
                </c:pt>
                <c:pt idx="1624">
                  <c:v>619.16</c:v>
                </c:pt>
                <c:pt idx="1625">
                  <c:v>606.90599999999995</c:v>
                </c:pt>
                <c:pt idx="1626">
                  <c:v>560.02</c:v>
                </c:pt>
                <c:pt idx="1627">
                  <c:v>639.44299999999998</c:v>
                </c:pt>
                <c:pt idx="1628">
                  <c:v>696.09500000000003</c:v>
                </c:pt>
                <c:pt idx="1629">
                  <c:v>726.77200000000005</c:v>
                </c:pt>
                <c:pt idx="1630">
                  <c:v>779.91300000000001</c:v>
                </c:pt>
                <c:pt idx="1631">
                  <c:v>777.34400000000005</c:v>
                </c:pt>
                <c:pt idx="1632">
                  <c:v>826.84100000000012</c:v>
                </c:pt>
                <c:pt idx="1633">
                  <c:v>910.59199999999998</c:v>
                </c:pt>
                <c:pt idx="1634">
                  <c:v>856.03599999999994</c:v>
                </c:pt>
                <c:pt idx="1635">
                  <c:v>700.30200000000002</c:v>
                </c:pt>
                <c:pt idx="1636">
                  <c:v>595.28099999999995</c:v>
                </c:pt>
                <c:pt idx="1637">
                  <c:v>628.17100000000005</c:v>
                </c:pt>
                <c:pt idx="1638">
                  <c:v>605.06899999999996</c:v>
                </c:pt>
                <c:pt idx="1639">
                  <c:v>558.93100000000004</c:v>
                </c:pt>
                <c:pt idx="1640">
                  <c:v>486.202</c:v>
                </c:pt>
                <c:pt idx="1641">
                  <c:v>407.53499999999997</c:v>
                </c:pt>
                <c:pt idx="1642">
                  <c:v>377.91399999999999</c:v>
                </c:pt>
                <c:pt idx="1643">
                  <c:v>324.80099999999999</c:v>
                </c:pt>
                <c:pt idx="1644">
                  <c:v>371.91</c:v>
                </c:pt>
                <c:pt idx="1645">
                  <c:v>521.02300000000002</c:v>
                </c:pt>
                <c:pt idx="1646">
                  <c:v>743.1</c:v>
                </c:pt>
                <c:pt idx="1647">
                  <c:v>782.94100000000003</c:v>
                </c:pt>
                <c:pt idx="1648">
                  <c:v>1014.657</c:v>
                </c:pt>
                <c:pt idx="1649">
                  <c:v>1068.049</c:v>
                </c:pt>
                <c:pt idx="1650">
                  <c:v>1049.153</c:v>
                </c:pt>
                <c:pt idx="1651">
                  <c:v>965.08299999999997</c:v>
                </c:pt>
                <c:pt idx="1652">
                  <c:v>1035.56</c:v>
                </c:pt>
                <c:pt idx="1653">
                  <c:v>928.03700000000003</c:v>
                </c:pt>
                <c:pt idx="1654">
                  <c:v>1088.0039999999999</c:v>
                </c:pt>
                <c:pt idx="1655">
                  <c:v>1119.761</c:v>
                </c:pt>
                <c:pt idx="1656">
                  <c:v>1192.172</c:v>
                </c:pt>
                <c:pt idx="1657">
                  <c:v>1201.1590000000001</c:v>
                </c:pt>
                <c:pt idx="1658">
                  <c:v>1143.068</c:v>
                </c:pt>
                <c:pt idx="1659">
                  <c:v>1174.9739999999999</c:v>
                </c:pt>
                <c:pt idx="1660">
                  <c:v>1146.5450000000001</c:v>
                </c:pt>
                <c:pt idx="1661">
                  <c:v>1136.7840000000001</c:v>
                </c:pt>
                <c:pt idx="1662">
                  <c:v>1140.4970000000001</c:v>
                </c:pt>
                <c:pt idx="1663">
                  <c:v>1152.2260000000001</c:v>
                </c:pt>
                <c:pt idx="1664">
                  <c:v>1121.2539999999999</c:v>
                </c:pt>
                <c:pt idx="1665">
                  <c:v>1091.6210000000001</c:v>
                </c:pt>
                <c:pt idx="1666">
                  <c:v>1041.7950000000001</c:v>
                </c:pt>
                <c:pt idx="1667">
                  <c:v>987.48800000000006</c:v>
                </c:pt>
                <c:pt idx="1668">
                  <c:v>944.19299999999998</c:v>
                </c:pt>
                <c:pt idx="1669">
                  <c:v>923.05700000000002</c:v>
                </c:pt>
                <c:pt idx="1670">
                  <c:v>939.89100000000008</c:v>
                </c:pt>
                <c:pt idx="1671">
                  <c:v>975.52800000000002</c:v>
                </c:pt>
                <c:pt idx="1672">
                  <c:v>890.70799999999986</c:v>
                </c:pt>
                <c:pt idx="1673">
                  <c:v>662.13499999999999</c:v>
                </c:pt>
                <c:pt idx="1674">
                  <c:v>508.589</c:v>
                </c:pt>
                <c:pt idx="1675">
                  <c:v>387.59699999999998</c:v>
                </c:pt>
                <c:pt idx="1676">
                  <c:v>320.7</c:v>
                </c:pt>
                <c:pt idx="1677">
                  <c:v>318.94600000000003</c:v>
                </c:pt>
                <c:pt idx="1678">
                  <c:v>315.084</c:v>
                </c:pt>
                <c:pt idx="1679">
                  <c:v>264.21199999999999</c:v>
                </c:pt>
                <c:pt idx="1680">
                  <c:v>245.57300000000001</c:v>
                </c:pt>
                <c:pt idx="1681">
                  <c:v>216.69699999999997</c:v>
                </c:pt>
                <c:pt idx="1682">
                  <c:v>205.512</c:v>
                </c:pt>
                <c:pt idx="1683">
                  <c:v>186.929</c:v>
                </c:pt>
                <c:pt idx="1684">
                  <c:v>181.43899999999999</c:v>
                </c:pt>
                <c:pt idx="1685">
                  <c:v>140.16800000000001</c:v>
                </c:pt>
                <c:pt idx="1686">
                  <c:v>108.15699999999998</c:v>
                </c:pt>
                <c:pt idx="1687">
                  <c:v>41.786000000000001</c:v>
                </c:pt>
                <c:pt idx="1688">
                  <c:v>7.6189999999999998</c:v>
                </c:pt>
                <c:pt idx="1689">
                  <c:v>10.896000000000001</c:v>
                </c:pt>
                <c:pt idx="1690">
                  <c:v>14.433</c:v>
                </c:pt>
                <c:pt idx="1691">
                  <c:v>13.425000000000001</c:v>
                </c:pt>
                <c:pt idx="1692">
                  <c:v>18.085999999999999</c:v>
                </c:pt>
                <c:pt idx="1693">
                  <c:v>24.736999999999998</c:v>
                </c:pt>
                <c:pt idx="1694">
                  <c:v>23.844999999999999</c:v>
                </c:pt>
                <c:pt idx="1695">
                  <c:v>37.988999999999997</c:v>
                </c:pt>
                <c:pt idx="1696">
                  <c:v>45.218000000000004</c:v>
                </c:pt>
                <c:pt idx="1697">
                  <c:v>86.798000000000002</c:v>
                </c:pt>
                <c:pt idx="1698">
                  <c:v>155.81299999999999</c:v>
                </c:pt>
                <c:pt idx="1699">
                  <c:v>263.40499999999997</c:v>
                </c:pt>
                <c:pt idx="1700">
                  <c:v>410.82799999999997</c:v>
                </c:pt>
                <c:pt idx="1701">
                  <c:v>513.88499999999999</c:v>
                </c:pt>
                <c:pt idx="1702">
                  <c:v>516.25099999999998</c:v>
                </c:pt>
                <c:pt idx="1703">
                  <c:v>590.39599999999996</c:v>
                </c:pt>
                <c:pt idx="1704">
                  <c:v>554.32000000000005</c:v>
                </c:pt>
                <c:pt idx="1705">
                  <c:v>587.16399999999999</c:v>
                </c:pt>
                <c:pt idx="1706">
                  <c:v>636.16499999999996</c:v>
                </c:pt>
                <c:pt idx="1707">
                  <c:v>564.52300000000002</c:v>
                </c:pt>
                <c:pt idx="1708">
                  <c:v>625.90200000000004</c:v>
                </c:pt>
                <c:pt idx="1709">
                  <c:v>585.48299999999995</c:v>
                </c:pt>
                <c:pt idx="1710">
                  <c:v>560.16399999999999</c:v>
                </c:pt>
                <c:pt idx="1711">
                  <c:v>539.65599999999995</c:v>
                </c:pt>
                <c:pt idx="1712">
                  <c:v>604.18600000000004</c:v>
                </c:pt>
                <c:pt idx="1713">
                  <c:v>646.02300000000002</c:v>
                </c:pt>
                <c:pt idx="1714">
                  <c:v>590.16899999999998</c:v>
                </c:pt>
                <c:pt idx="1715">
                  <c:v>609.19500000000005</c:v>
                </c:pt>
                <c:pt idx="1716">
                  <c:v>592.78899999999999</c:v>
                </c:pt>
                <c:pt idx="1717">
                  <c:v>530.03599999999994</c:v>
                </c:pt>
                <c:pt idx="1718">
                  <c:v>533.65200000000004</c:v>
                </c:pt>
                <c:pt idx="1719">
                  <c:v>502.07499999999999</c:v>
                </c:pt>
                <c:pt idx="1720">
                  <c:v>518.40800000000002</c:v>
                </c:pt>
                <c:pt idx="1721">
                  <c:v>544.20000000000005</c:v>
                </c:pt>
                <c:pt idx="1722">
                  <c:v>506.79000000000008</c:v>
                </c:pt>
                <c:pt idx="1723">
                  <c:v>482.685</c:v>
                </c:pt>
                <c:pt idx="1724">
                  <c:v>499.10400000000004</c:v>
                </c:pt>
                <c:pt idx="1725">
                  <c:v>390.846</c:v>
                </c:pt>
                <c:pt idx="1726">
                  <c:v>274.28399999999999</c:v>
                </c:pt>
                <c:pt idx="1727">
                  <c:v>171.53800000000001</c:v>
                </c:pt>
                <c:pt idx="1728">
                  <c:v>100.295</c:v>
                </c:pt>
                <c:pt idx="1729">
                  <c:v>105.49300000000001</c:v>
                </c:pt>
                <c:pt idx="1730">
                  <c:v>109.93599999999999</c:v>
                </c:pt>
                <c:pt idx="1731">
                  <c:v>133.42500000000001</c:v>
                </c:pt>
                <c:pt idx="1732">
                  <c:v>136.47999999999999</c:v>
                </c:pt>
                <c:pt idx="1733">
                  <c:v>164.37100000000001</c:v>
                </c:pt>
                <c:pt idx="1734">
                  <c:v>192.322</c:v>
                </c:pt>
                <c:pt idx="1735">
                  <c:v>245.94499999999999</c:v>
                </c:pt>
                <c:pt idx="1736">
                  <c:v>239.89600000000002</c:v>
                </c:pt>
                <c:pt idx="1737">
                  <c:v>179.916</c:v>
                </c:pt>
                <c:pt idx="1738">
                  <c:v>157.715</c:v>
                </c:pt>
                <c:pt idx="1739">
                  <c:v>149.85400000000001</c:v>
                </c:pt>
                <c:pt idx="1740">
                  <c:v>265.49099999999999</c:v>
                </c:pt>
                <c:pt idx="1741">
                  <c:v>439.21600000000001</c:v>
                </c:pt>
                <c:pt idx="1742">
                  <c:v>440.36599999999999</c:v>
                </c:pt>
                <c:pt idx="1743">
                  <c:v>507.12200000000001</c:v>
                </c:pt>
                <c:pt idx="1744">
                  <c:v>687.27099999999996</c:v>
                </c:pt>
                <c:pt idx="1745">
                  <c:v>639.57399999999996</c:v>
                </c:pt>
                <c:pt idx="1746">
                  <c:v>756.88599999999997</c:v>
                </c:pt>
                <c:pt idx="1747">
                  <c:v>898.22</c:v>
                </c:pt>
                <c:pt idx="1748">
                  <c:v>862.58399999999983</c:v>
                </c:pt>
                <c:pt idx="1749">
                  <c:v>758.54100000000005</c:v>
                </c:pt>
                <c:pt idx="1750">
                  <c:v>694.673</c:v>
                </c:pt>
                <c:pt idx="1751">
                  <c:v>661.67200000000003</c:v>
                </c:pt>
                <c:pt idx="1752">
                  <c:v>719.55399999999997</c:v>
                </c:pt>
                <c:pt idx="1753">
                  <c:v>843.875</c:v>
                </c:pt>
                <c:pt idx="1754">
                  <c:v>989.40500000000009</c:v>
                </c:pt>
                <c:pt idx="1755">
                  <c:v>921.58200000000011</c:v>
                </c:pt>
                <c:pt idx="1756">
                  <c:v>828.75900000000001</c:v>
                </c:pt>
                <c:pt idx="1757">
                  <c:v>736.03199999999993</c:v>
                </c:pt>
                <c:pt idx="1758">
                  <c:v>605.70899999999995</c:v>
                </c:pt>
                <c:pt idx="1759">
                  <c:v>530.505</c:v>
                </c:pt>
                <c:pt idx="1760">
                  <c:v>433.96600000000001</c:v>
                </c:pt>
                <c:pt idx="1761">
                  <c:v>506.36100000000005</c:v>
                </c:pt>
                <c:pt idx="1762">
                  <c:v>500.262</c:v>
                </c:pt>
                <c:pt idx="1763">
                  <c:v>379.26299999999992</c:v>
                </c:pt>
                <c:pt idx="1764">
                  <c:v>334.685</c:v>
                </c:pt>
                <c:pt idx="1765">
                  <c:v>253.60599999999997</c:v>
                </c:pt>
                <c:pt idx="1766">
                  <c:v>219.41399999999999</c:v>
                </c:pt>
                <c:pt idx="1767">
                  <c:v>217.77900000000002</c:v>
                </c:pt>
                <c:pt idx="1768">
                  <c:v>184.48099999999999</c:v>
                </c:pt>
                <c:pt idx="1769">
                  <c:v>174.49299999999999</c:v>
                </c:pt>
                <c:pt idx="1770">
                  <c:v>149.61199999999999</c:v>
                </c:pt>
                <c:pt idx="1771">
                  <c:v>124.608</c:v>
                </c:pt>
                <c:pt idx="1772">
                  <c:v>127.29599999999999</c:v>
                </c:pt>
                <c:pt idx="1773">
                  <c:v>159.44999999999999</c:v>
                </c:pt>
                <c:pt idx="1774">
                  <c:v>166.15199999999999</c:v>
                </c:pt>
                <c:pt idx="1775">
                  <c:v>179.321</c:v>
                </c:pt>
                <c:pt idx="1776">
                  <c:v>244.70999999999998</c:v>
                </c:pt>
                <c:pt idx="1777">
                  <c:v>328.32400000000001</c:v>
                </c:pt>
                <c:pt idx="1778">
                  <c:v>430.6</c:v>
                </c:pt>
                <c:pt idx="1779">
                  <c:v>440.27299999999997</c:v>
                </c:pt>
                <c:pt idx="1780">
                  <c:v>400.41400000000004</c:v>
                </c:pt>
                <c:pt idx="1781">
                  <c:v>393.14600000000002</c:v>
                </c:pt>
                <c:pt idx="1782">
                  <c:v>399.93299999999999</c:v>
                </c:pt>
                <c:pt idx="1783">
                  <c:v>355.12799999999999</c:v>
                </c:pt>
                <c:pt idx="1784">
                  <c:v>241.73599999999996</c:v>
                </c:pt>
                <c:pt idx="1785">
                  <c:v>210.86799999999999</c:v>
                </c:pt>
                <c:pt idx="1786">
                  <c:v>203.27099999999999</c:v>
                </c:pt>
                <c:pt idx="1787">
                  <c:v>175.77199999999999</c:v>
                </c:pt>
                <c:pt idx="1788">
                  <c:v>161.70400000000001</c:v>
                </c:pt>
                <c:pt idx="1789">
                  <c:v>164.80600000000001</c:v>
                </c:pt>
                <c:pt idx="1790">
                  <c:v>171.68899999999999</c:v>
                </c:pt>
                <c:pt idx="1791">
                  <c:v>178.685</c:v>
                </c:pt>
                <c:pt idx="1792">
                  <c:v>162.506</c:v>
                </c:pt>
                <c:pt idx="1793">
                  <c:v>125.819</c:v>
                </c:pt>
                <c:pt idx="1794">
                  <c:v>128.33000000000001</c:v>
                </c:pt>
                <c:pt idx="1795">
                  <c:v>183.24</c:v>
                </c:pt>
                <c:pt idx="1796">
                  <c:v>239.26499999999999</c:v>
                </c:pt>
                <c:pt idx="1797">
                  <c:v>186.49199999999999</c:v>
                </c:pt>
                <c:pt idx="1798">
                  <c:v>142.35</c:v>
                </c:pt>
                <c:pt idx="1799">
                  <c:v>161.48599999999999</c:v>
                </c:pt>
                <c:pt idx="1800">
                  <c:v>143.25700000000001</c:v>
                </c:pt>
                <c:pt idx="1801">
                  <c:v>141.619</c:v>
                </c:pt>
                <c:pt idx="1802">
                  <c:v>230.58699999999999</c:v>
                </c:pt>
                <c:pt idx="1803">
                  <c:v>364.69</c:v>
                </c:pt>
                <c:pt idx="1804">
                  <c:v>474.32400000000007</c:v>
                </c:pt>
                <c:pt idx="1805">
                  <c:v>688.55600000000004</c:v>
                </c:pt>
                <c:pt idx="1806">
                  <c:v>661.71400000000006</c:v>
                </c:pt>
                <c:pt idx="1807">
                  <c:v>600.303</c:v>
                </c:pt>
                <c:pt idx="1808">
                  <c:v>515.52499999999998</c:v>
                </c:pt>
                <c:pt idx="1809">
                  <c:v>333.93900000000002</c:v>
                </c:pt>
                <c:pt idx="1810">
                  <c:v>202.417</c:v>
                </c:pt>
                <c:pt idx="1811">
                  <c:v>137.30699999999999</c:v>
                </c:pt>
                <c:pt idx="1812">
                  <c:v>165.96199999999999</c:v>
                </c:pt>
                <c:pt idx="1813">
                  <c:v>193.71600000000001</c:v>
                </c:pt>
                <c:pt idx="1814">
                  <c:v>194.77799999999996</c:v>
                </c:pt>
                <c:pt idx="1815">
                  <c:v>233.50800000000001</c:v>
                </c:pt>
                <c:pt idx="1816">
                  <c:v>264.76</c:v>
                </c:pt>
                <c:pt idx="1817">
                  <c:v>319.79199999999997</c:v>
                </c:pt>
                <c:pt idx="1818">
                  <c:v>339.65600000000001</c:v>
                </c:pt>
                <c:pt idx="1819">
                  <c:v>360.70600000000002</c:v>
                </c:pt>
                <c:pt idx="1820">
                  <c:v>381.22</c:v>
                </c:pt>
                <c:pt idx="1821">
                  <c:v>416.32899999999995</c:v>
                </c:pt>
                <c:pt idx="1822">
                  <c:v>414.93700000000007</c:v>
                </c:pt>
                <c:pt idx="1823">
                  <c:v>396.72199999999998</c:v>
                </c:pt>
                <c:pt idx="1824">
                  <c:v>395.589</c:v>
                </c:pt>
                <c:pt idx="1825">
                  <c:v>362.839</c:v>
                </c:pt>
                <c:pt idx="1826">
                  <c:v>354.12200000000001</c:v>
                </c:pt>
                <c:pt idx="1827">
                  <c:v>292.17500000000001</c:v>
                </c:pt>
                <c:pt idx="1828">
                  <c:v>311.99900000000002</c:v>
                </c:pt>
                <c:pt idx="1829">
                  <c:v>271.12</c:v>
                </c:pt>
                <c:pt idx="1830">
                  <c:v>234.00200000000004</c:v>
                </c:pt>
                <c:pt idx="1831">
                  <c:v>254.245</c:v>
                </c:pt>
                <c:pt idx="1832">
                  <c:v>248.03099999999998</c:v>
                </c:pt>
                <c:pt idx="1833">
                  <c:v>200.666</c:v>
                </c:pt>
                <c:pt idx="1834">
                  <c:v>218.61099999999996</c:v>
                </c:pt>
                <c:pt idx="1835">
                  <c:v>173.01599999999999</c:v>
                </c:pt>
                <c:pt idx="1836">
                  <c:v>104.17399999999999</c:v>
                </c:pt>
                <c:pt idx="1837">
                  <c:v>71.421999999999997</c:v>
                </c:pt>
                <c:pt idx="1838">
                  <c:v>28.137</c:v>
                </c:pt>
                <c:pt idx="1839">
                  <c:v>51.843000000000004</c:v>
                </c:pt>
                <c:pt idx="1840">
                  <c:v>53.119000000000007</c:v>
                </c:pt>
                <c:pt idx="1841">
                  <c:v>55.304000000000002</c:v>
                </c:pt>
                <c:pt idx="1842">
                  <c:v>99.639999999999986</c:v>
                </c:pt>
                <c:pt idx="1843">
                  <c:v>137.62</c:v>
                </c:pt>
                <c:pt idx="1844">
                  <c:v>142.834</c:v>
                </c:pt>
                <c:pt idx="1845">
                  <c:v>104.52499999999999</c:v>
                </c:pt>
                <c:pt idx="1846">
                  <c:v>87.546999999999997</c:v>
                </c:pt>
                <c:pt idx="1847">
                  <c:v>71.712000000000003</c:v>
                </c:pt>
                <c:pt idx="1848">
                  <c:v>68.739999999999995</c:v>
                </c:pt>
                <c:pt idx="1849">
                  <c:v>42.350999999999999</c:v>
                </c:pt>
                <c:pt idx="1850">
                  <c:v>34.802</c:v>
                </c:pt>
                <c:pt idx="1851">
                  <c:v>44.151000000000003</c:v>
                </c:pt>
                <c:pt idx="1852">
                  <c:v>61.314999999999998</c:v>
                </c:pt>
                <c:pt idx="1853">
                  <c:v>78.938999999999993</c:v>
                </c:pt>
                <c:pt idx="1854">
                  <c:v>68.135000000000005</c:v>
                </c:pt>
                <c:pt idx="1855">
                  <c:v>47.115999999999993</c:v>
                </c:pt>
                <c:pt idx="1856">
                  <c:v>27.509</c:v>
                </c:pt>
                <c:pt idx="1857">
                  <c:v>16.8</c:v>
                </c:pt>
                <c:pt idx="1858">
                  <c:v>14.116</c:v>
                </c:pt>
                <c:pt idx="1859">
                  <c:v>21.864000000000001</c:v>
                </c:pt>
                <c:pt idx="1860">
                  <c:v>26.321999999999999</c:v>
                </c:pt>
                <c:pt idx="1861">
                  <c:v>58.265999999999998</c:v>
                </c:pt>
                <c:pt idx="1862">
                  <c:v>85.131</c:v>
                </c:pt>
                <c:pt idx="1863">
                  <c:v>104.94400000000002</c:v>
                </c:pt>
                <c:pt idx="1864">
                  <c:v>176.78</c:v>
                </c:pt>
                <c:pt idx="1865">
                  <c:v>268.40300000000002</c:v>
                </c:pt>
                <c:pt idx="1866">
                  <c:v>426.95300000000003</c:v>
                </c:pt>
                <c:pt idx="1867">
                  <c:v>436.08100000000002</c:v>
                </c:pt>
                <c:pt idx="1868">
                  <c:v>380.16200000000003</c:v>
                </c:pt>
                <c:pt idx="1869">
                  <c:v>371.11599999999993</c:v>
                </c:pt>
                <c:pt idx="1870">
                  <c:v>343.178</c:v>
                </c:pt>
                <c:pt idx="1871">
                  <c:v>345.30399999999997</c:v>
                </c:pt>
                <c:pt idx="1872">
                  <c:v>347.32299999999998</c:v>
                </c:pt>
                <c:pt idx="1873">
                  <c:v>308.15100000000001</c:v>
                </c:pt>
                <c:pt idx="1874">
                  <c:v>267.60700000000003</c:v>
                </c:pt>
                <c:pt idx="1875">
                  <c:v>271.84800000000001</c:v>
                </c:pt>
                <c:pt idx="1876">
                  <c:v>367.73899999999998</c:v>
                </c:pt>
                <c:pt idx="1877">
                  <c:v>418.86700000000002</c:v>
                </c:pt>
                <c:pt idx="1878">
                  <c:v>349.096</c:v>
                </c:pt>
                <c:pt idx="1879">
                  <c:v>312.96699999999998</c:v>
                </c:pt>
                <c:pt idx="1880">
                  <c:v>288.43799999999999</c:v>
                </c:pt>
                <c:pt idx="1881">
                  <c:v>276.27800000000002</c:v>
                </c:pt>
                <c:pt idx="1882">
                  <c:v>312.94200000000001</c:v>
                </c:pt>
                <c:pt idx="1883">
                  <c:v>367.89100000000002</c:v>
                </c:pt>
                <c:pt idx="1884">
                  <c:v>413.34399999999999</c:v>
                </c:pt>
                <c:pt idx="1885">
                  <c:v>466.19799999999998</c:v>
                </c:pt>
                <c:pt idx="1886">
                  <c:v>590.88699999999994</c:v>
                </c:pt>
                <c:pt idx="1887">
                  <c:v>667.74900000000002</c:v>
                </c:pt>
                <c:pt idx="1888">
                  <c:v>679.97699999999998</c:v>
                </c:pt>
                <c:pt idx="1889">
                  <c:v>639.84799999999996</c:v>
                </c:pt>
                <c:pt idx="1890">
                  <c:v>769.45899999999995</c:v>
                </c:pt>
                <c:pt idx="1891">
                  <c:v>812.447</c:v>
                </c:pt>
                <c:pt idx="1892">
                  <c:v>658.94399999999996</c:v>
                </c:pt>
                <c:pt idx="1893">
                  <c:v>472.88200000000001</c:v>
                </c:pt>
                <c:pt idx="1894">
                  <c:v>379.64499999999998</c:v>
                </c:pt>
                <c:pt idx="1895">
                  <c:v>314.67</c:v>
                </c:pt>
                <c:pt idx="1896">
                  <c:v>287.31900000000002</c:v>
                </c:pt>
                <c:pt idx="1897">
                  <c:v>253.78399999999999</c:v>
                </c:pt>
                <c:pt idx="1898">
                  <c:v>253.18500000000003</c:v>
                </c:pt>
                <c:pt idx="1899">
                  <c:v>276.17399999999998</c:v>
                </c:pt>
                <c:pt idx="1900">
                  <c:v>286.51900000000001</c:v>
                </c:pt>
                <c:pt idx="1901">
                  <c:v>310.58199999999999</c:v>
                </c:pt>
                <c:pt idx="1902">
                  <c:v>351.20299999999997</c:v>
                </c:pt>
                <c:pt idx="1903">
                  <c:v>333.06599999999997</c:v>
                </c:pt>
                <c:pt idx="1904">
                  <c:v>298.93099999999998</c:v>
                </c:pt>
                <c:pt idx="1905">
                  <c:v>281.52199999999999</c:v>
                </c:pt>
                <c:pt idx="1906">
                  <c:v>315.483</c:v>
                </c:pt>
                <c:pt idx="1907">
                  <c:v>361.05900000000003</c:v>
                </c:pt>
                <c:pt idx="1908">
                  <c:v>392.48700000000002</c:v>
                </c:pt>
                <c:pt idx="1909">
                  <c:v>389.78</c:v>
                </c:pt>
                <c:pt idx="1910">
                  <c:v>415.19600000000003</c:v>
                </c:pt>
                <c:pt idx="1911">
                  <c:v>527.19399999999996</c:v>
                </c:pt>
                <c:pt idx="1912">
                  <c:v>550.84</c:v>
                </c:pt>
                <c:pt idx="1913">
                  <c:v>591.57799999999997</c:v>
                </c:pt>
                <c:pt idx="1914">
                  <c:v>623.02599999999995</c:v>
                </c:pt>
                <c:pt idx="1915">
                  <c:v>657.66899999999998</c:v>
                </c:pt>
                <c:pt idx="1916">
                  <c:v>741.51700000000005</c:v>
                </c:pt>
                <c:pt idx="1917">
                  <c:v>832.7410000000001</c:v>
                </c:pt>
                <c:pt idx="1918">
                  <c:v>853.02099999999996</c:v>
                </c:pt>
                <c:pt idx="1919">
                  <c:v>827.63</c:v>
                </c:pt>
                <c:pt idx="1920">
                  <c:v>763.94</c:v>
                </c:pt>
                <c:pt idx="1921">
                  <c:v>679.31899999999996</c:v>
                </c:pt>
                <c:pt idx="1922">
                  <c:v>588.53300000000002</c:v>
                </c:pt>
                <c:pt idx="1923">
                  <c:v>499.75</c:v>
                </c:pt>
                <c:pt idx="1924">
                  <c:v>442.99000000000007</c:v>
                </c:pt>
                <c:pt idx="1925">
                  <c:v>419.72699999999998</c:v>
                </c:pt>
                <c:pt idx="1926">
                  <c:v>457.68299999999999</c:v>
                </c:pt>
                <c:pt idx="1927">
                  <c:v>348.69900000000001</c:v>
                </c:pt>
                <c:pt idx="1928">
                  <c:v>303.233</c:v>
                </c:pt>
                <c:pt idx="1929">
                  <c:v>269.21699999999998</c:v>
                </c:pt>
                <c:pt idx="1930">
                  <c:v>306.32299999999998</c:v>
                </c:pt>
                <c:pt idx="1931">
                  <c:v>398.95699999999999</c:v>
                </c:pt>
                <c:pt idx="1932">
                  <c:v>338.10700000000003</c:v>
                </c:pt>
                <c:pt idx="1933">
                  <c:v>409.49299999999999</c:v>
                </c:pt>
                <c:pt idx="1934">
                  <c:v>504.93200000000002</c:v>
                </c:pt>
                <c:pt idx="1935">
                  <c:v>517.72699999999998</c:v>
                </c:pt>
                <c:pt idx="1936">
                  <c:v>689.077</c:v>
                </c:pt>
                <c:pt idx="1937">
                  <c:v>710.96100000000001</c:v>
                </c:pt>
                <c:pt idx="1938">
                  <c:v>740.01499999999999</c:v>
                </c:pt>
                <c:pt idx="1939">
                  <c:v>771.5870000000001</c:v>
                </c:pt>
                <c:pt idx="1940">
                  <c:v>344.40699999999998</c:v>
                </c:pt>
                <c:pt idx="1941">
                  <c:v>277.70499999999998</c:v>
                </c:pt>
                <c:pt idx="1942">
                  <c:v>184.53</c:v>
                </c:pt>
                <c:pt idx="1943">
                  <c:v>192.238</c:v>
                </c:pt>
                <c:pt idx="1944">
                  <c:v>187.81899999999999</c:v>
                </c:pt>
                <c:pt idx="1945">
                  <c:v>188.51499999999999</c:v>
                </c:pt>
                <c:pt idx="1946">
                  <c:v>288.387</c:v>
                </c:pt>
                <c:pt idx="1947">
                  <c:v>299.464</c:v>
                </c:pt>
                <c:pt idx="1948">
                  <c:v>367.87799999999999</c:v>
                </c:pt>
                <c:pt idx="1949">
                  <c:v>189.108</c:v>
                </c:pt>
                <c:pt idx="1950">
                  <c:v>208.804</c:v>
                </c:pt>
                <c:pt idx="1951">
                  <c:v>512.41800000000001</c:v>
                </c:pt>
                <c:pt idx="1952">
                  <c:v>258.22300000000001</c:v>
                </c:pt>
                <c:pt idx="1953">
                  <c:v>154.64599999999999</c:v>
                </c:pt>
                <c:pt idx="1954">
                  <c:v>132.41999999999999</c:v>
                </c:pt>
                <c:pt idx="1955">
                  <c:v>140.024</c:v>
                </c:pt>
                <c:pt idx="1956">
                  <c:v>247.92899999999997</c:v>
                </c:pt>
                <c:pt idx="1957">
                  <c:v>316.48899999999998</c:v>
                </c:pt>
                <c:pt idx="1958">
                  <c:v>333.80599999999998</c:v>
                </c:pt>
                <c:pt idx="1959">
                  <c:v>431.88700000000006</c:v>
                </c:pt>
                <c:pt idx="1960">
                  <c:v>466.31099999999998</c:v>
                </c:pt>
                <c:pt idx="1961">
                  <c:v>542.73800000000006</c:v>
                </c:pt>
                <c:pt idx="1962">
                  <c:v>615.72299999999996</c:v>
                </c:pt>
                <c:pt idx="1963">
                  <c:v>540.03399999999999</c:v>
                </c:pt>
                <c:pt idx="1964">
                  <c:v>458.32400000000001</c:v>
                </c:pt>
                <c:pt idx="1965">
                  <c:v>383.27600000000001</c:v>
                </c:pt>
                <c:pt idx="1966">
                  <c:v>376.11799999999994</c:v>
                </c:pt>
                <c:pt idx="1967">
                  <c:v>366.48</c:v>
                </c:pt>
                <c:pt idx="1968">
                  <c:v>266.173</c:v>
                </c:pt>
                <c:pt idx="1969">
                  <c:v>301.24099999999999</c:v>
                </c:pt>
                <c:pt idx="1970">
                  <c:v>305.82799999999997</c:v>
                </c:pt>
                <c:pt idx="1971">
                  <c:v>299.72699999999998</c:v>
                </c:pt>
                <c:pt idx="1972">
                  <c:v>286.28300000000002</c:v>
                </c:pt>
                <c:pt idx="1973">
                  <c:v>277.29000000000002</c:v>
                </c:pt>
                <c:pt idx="1974">
                  <c:v>277.71300000000002</c:v>
                </c:pt>
                <c:pt idx="1975">
                  <c:v>263.64600000000002</c:v>
                </c:pt>
                <c:pt idx="1976">
                  <c:v>238.54900000000001</c:v>
                </c:pt>
                <c:pt idx="1977">
                  <c:v>193.31899999999996</c:v>
                </c:pt>
                <c:pt idx="1978">
                  <c:v>170.4</c:v>
                </c:pt>
                <c:pt idx="1979">
                  <c:v>199.92299999999997</c:v>
                </c:pt>
                <c:pt idx="1980">
                  <c:v>186.58399999999997</c:v>
                </c:pt>
                <c:pt idx="1981">
                  <c:v>169.31200000000001</c:v>
                </c:pt>
                <c:pt idx="1982">
                  <c:v>223.44200000000001</c:v>
                </c:pt>
                <c:pt idx="1983">
                  <c:v>236.79799999999997</c:v>
                </c:pt>
                <c:pt idx="1984">
                  <c:v>219.62100000000004</c:v>
                </c:pt>
                <c:pt idx="1985">
                  <c:v>216.47200000000001</c:v>
                </c:pt>
                <c:pt idx="1986">
                  <c:v>230.65100000000001</c:v>
                </c:pt>
                <c:pt idx="1987">
                  <c:v>190.72900000000001</c:v>
                </c:pt>
                <c:pt idx="1988">
                  <c:v>249.22900000000001</c:v>
                </c:pt>
                <c:pt idx="1989">
                  <c:v>227.96699999999998</c:v>
                </c:pt>
                <c:pt idx="1990">
                  <c:v>257.25</c:v>
                </c:pt>
                <c:pt idx="1991">
                  <c:v>212.917</c:v>
                </c:pt>
                <c:pt idx="1992">
                  <c:v>222.54400000000001</c:v>
                </c:pt>
                <c:pt idx="1993">
                  <c:v>232.42500000000004</c:v>
                </c:pt>
                <c:pt idx="1994">
                  <c:v>246.55900000000003</c:v>
                </c:pt>
                <c:pt idx="1995">
                  <c:v>255.97700000000003</c:v>
                </c:pt>
                <c:pt idx="1996">
                  <c:v>272.464</c:v>
                </c:pt>
                <c:pt idx="1997">
                  <c:v>319.61200000000002</c:v>
                </c:pt>
                <c:pt idx="1998">
                  <c:v>418.32799999999997</c:v>
                </c:pt>
                <c:pt idx="1999">
                  <c:v>453.88200000000001</c:v>
                </c:pt>
                <c:pt idx="2000">
                  <c:v>428.87200000000007</c:v>
                </c:pt>
                <c:pt idx="2001">
                  <c:v>379.71800000000002</c:v>
                </c:pt>
                <c:pt idx="2002">
                  <c:v>338.23</c:v>
                </c:pt>
                <c:pt idx="2003">
                  <c:v>312.10500000000002</c:v>
                </c:pt>
                <c:pt idx="2004">
                  <c:v>304.68299999999999</c:v>
                </c:pt>
                <c:pt idx="2005">
                  <c:v>301.36799999999999</c:v>
                </c:pt>
                <c:pt idx="2006">
                  <c:v>273.04599999999999</c:v>
                </c:pt>
                <c:pt idx="2007">
                  <c:v>320.99299999999999</c:v>
                </c:pt>
                <c:pt idx="2008">
                  <c:v>364.62099999999998</c:v>
                </c:pt>
                <c:pt idx="2009">
                  <c:v>397.02300000000002</c:v>
                </c:pt>
                <c:pt idx="2010">
                  <c:v>465.82299999999998</c:v>
                </c:pt>
                <c:pt idx="2011">
                  <c:v>503.613</c:v>
                </c:pt>
                <c:pt idx="2012">
                  <c:v>613.99800000000005</c:v>
                </c:pt>
                <c:pt idx="2013">
                  <c:v>634.70100000000002</c:v>
                </c:pt>
                <c:pt idx="2014">
                  <c:v>590.68899999999996</c:v>
                </c:pt>
                <c:pt idx="2015">
                  <c:v>580.05499999999995</c:v>
                </c:pt>
                <c:pt idx="2016">
                  <c:v>648.12300000000005</c:v>
                </c:pt>
                <c:pt idx="2017">
                  <c:v>642.68299999999999</c:v>
                </c:pt>
                <c:pt idx="2018">
                  <c:v>640.43499999999995</c:v>
                </c:pt>
                <c:pt idx="2019">
                  <c:v>591.33900000000006</c:v>
                </c:pt>
                <c:pt idx="2020">
                  <c:v>608.92600000000004</c:v>
                </c:pt>
                <c:pt idx="2021">
                  <c:v>634.88</c:v>
                </c:pt>
                <c:pt idx="2022">
                  <c:v>668.13400000000001</c:v>
                </c:pt>
                <c:pt idx="2023">
                  <c:v>692.27099999999996</c:v>
                </c:pt>
                <c:pt idx="2024">
                  <c:v>681.72400000000005</c:v>
                </c:pt>
                <c:pt idx="2025">
                  <c:v>673.54200000000003</c:v>
                </c:pt>
                <c:pt idx="2026">
                  <c:v>649.33699999999999</c:v>
                </c:pt>
                <c:pt idx="2027">
                  <c:v>590.88800000000003</c:v>
                </c:pt>
                <c:pt idx="2028">
                  <c:v>628.76</c:v>
                </c:pt>
                <c:pt idx="2029">
                  <c:v>677.62900000000002</c:v>
                </c:pt>
                <c:pt idx="2030">
                  <c:v>725.173</c:v>
                </c:pt>
                <c:pt idx="2031">
                  <c:v>659.34500000000003</c:v>
                </c:pt>
                <c:pt idx="2032">
                  <c:v>719.33100000000002</c:v>
                </c:pt>
                <c:pt idx="2033">
                  <c:v>757.78599999999994</c:v>
                </c:pt>
                <c:pt idx="2034">
                  <c:v>773.98299999999995</c:v>
                </c:pt>
                <c:pt idx="2035">
                  <c:v>733.61300000000006</c:v>
                </c:pt>
                <c:pt idx="2036">
                  <c:v>714.65700000000004</c:v>
                </c:pt>
                <c:pt idx="2037">
                  <c:v>686.85799999999995</c:v>
                </c:pt>
                <c:pt idx="2038">
                  <c:v>764.75200000000007</c:v>
                </c:pt>
                <c:pt idx="2039">
                  <c:v>763.65</c:v>
                </c:pt>
                <c:pt idx="2040">
                  <c:v>835.84799999999996</c:v>
                </c:pt>
                <c:pt idx="2041">
                  <c:v>861.26900000000001</c:v>
                </c:pt>
                <c:pt idx="2042">
                  <c:v>908.09900000000005</c:v>
                </c:pt>
                <c:pt idx="2043">
                  <c:v>870.46699999999998</c:v>
                </c:pt>
                <c:pt idx="2044">
                  <c:v>829.07399999999984</c:v>
                </c:pt>
                <c:pt idx="2045">
                  <c:v>767.4190000000001</c:v>
                </c:pt>
                <c:pt idx="2046">
                  <c:v>782.726</c:v>
                </c:pt>
                <c:pt idx="2047">
                  <c:v>782.12599999999998</c:v>
                </c:pt>
                <c:pt idx="2048">
                  <c:v>757.20899999999995</c:v>
                </c:pt>
                <c:pt idx="2049">
                  <c:v>686.78499999999997</c:v>
                </c:pt>
                <c:pt idx="2050">
                  <c:v>583.51</c:v>
                </c:pt>
                <c:pt idx="2051">
                  <c:v>452.85599999999999</c:v>
                </c:pt>
                <c:pt idx="2052">
                  <c:v>552.82100000000003</c:v>
                </c:pt>
                <c:pt idx="2053">
                  <c:v>568.84299999999996</c:v>
                </c:pt>
                <c:pt idx="2054">
                  <c:v>532.00900000000001</c:v>
                </c:pt>
                <c:pt idx="2055">
                  <c:v>374.33499999999992</c:v>
                </c:pt>
                <c:pt idx="2056">
                  <c:v>410.80200000000008</c:v>
                </c:pt>
                <c:pt idx="2057">
                  <c:v>415.28100000000001</c:v>
                </c:pt>
                <c:pt idx="2058">
                  <c:v>465.89100000000002</c:v>
                </c:pt>
                <c:pt idx="2059">
                  <c:v>562.55600000000004</c:v>
                </c:pt>
                <c:pt idx="2060">
                  <c:v>483.36099999999999</c:v>
                </c:pt>
                <c:pt idx="2061">
                  <c:v>439.858</c:v>
                </c:pt>
                <c:pt idx="2062">
                  <c:v>309.37099999999998</c:v>
                </c:pt>
                <c:pt idx="2063">
                  <c:v>402.93099999999998</c:v>
                </c:pt>
                <c:pt idx="2064">
                  <c:v>325.50900000000001</c:v>
                </c:pt>
                <c:pt idx="2065">
                  <c:v>395.03100000000006</c:v>
                </c:pt>
                <c:pt idx="2066">
                  <c:v>421.76900000000001</c:v>
                </c:pt>
                <c:pt idx="2067">
                  <c:v>599.03499999999997</c:v>
                </c:pt>
                <c:pt idx="2068">
                  <c:v>715.31</c:v>
                </c:pt>
                <c:pt idx="2069">
                  <c:v>708.53399999999999</c:v>
                </c:pt>
                <c:pt idx="2070">
                  <c:v>883.84199999999998</c:v>
                </c:pt>
                <c:pt idx="2071">
                  <c:v>877.88300000000004</c:v>
                </c:pt>
                <c:pt idx="2072">
                  <c:v>803.40200000000004</c:v>
                </c:pt>
                <c:pt idx="2073">
                  <c:v>710.79700000000003</c:v>
                </c:pt>
                <c:pt idx="2074">
                  <c:v>812.49900000000014</c:v>
                </c:pt>
                <c:pt idx="2075">
                  <c:v>893.17100000000005</c:v>
                </c:pt>
                <c:pt idx="2076">
                  <c:v>1016.402</c:v>
                </c:pt>
                <c:pt idx="2077">
                  <c:v>1066.961</c:v>
                </c:pt>
                <c:pt idx="2078">
                  <c:v>994.41199999999992</c:v>
                </c:pt>
                <c:pt idx="2079">
                  <c:v>1010.136</c:v>
                </c:pt>
                <c:pt idx="2080">
                  <c:v>1043.328</c:v>
                </c:pt>
                <c:pt idx="2081">
                  <c:v>1023.2089999999998</c:v>
                </c:pt>
                <c:pt idx="2082">
                  <c:v>994.70699999999988</c:v>
                </c:pt>
                <c:pt idx="2083">
                  <c:v>990.45899999999995</c:v>
                </c:pt>
                <c:pt idx="2084">
                  <c:v>1004.639</c:v>
                </c:pt>
                <c:pt idx="2085">
                  <c:v>933.84500000000003</c:v>
                </c:pt>
                <c:pt idx="2086">
                  <c:v>1007.8860000000001</c:v>
                </c:pt>
                <c:pt idx="2087">
                  <c:v>982.49099999999999</c:v>
                </c:pt>
                <c:pt idx="2088">
                  <c:v>851.20500000000015</c:v>
                </c:pt>
                <c:pt idx="2089">
                  <c:v>846.30100000000004</c:v>
                </c:pt>
                <c:pt idx="2090">
                  <c:v>914.00300000000016</c:v>
                </c:pt>
                <c:pt idx="2091">
                  <c:v>969.077</c:v>
                </c:pt>
                <c:pt idx="2092">
                  <c:v>860.53099999999995</c:v>
                </c:pt>
                <c:pt idx="2093">
                  <c:v>891.52200000000005</c:v>
                </c:pt>
                <c:pt idx="2094">
                  <c:v>866.56899999999985</c:v>
                </c:pt>
                <c:pt idx="2095">
                  <c:v>857.0569999999999</c:v>
                </c:pt>
                <c:pt idx="2096">
                  <c:v>922.02599999999995</c:v>
                </c:pt>
                <c:pt idx="2097">
                  <c:v>887.79600000000005</c:v>
                </c:pt>
                <c:pt idx="2098">
                  <c:v>861.78399999999999</c:v>
                </c:pt>
                <c:pt idx="2099">
                  <c:v>863.95799999999997</c:v>
                </c:pt>
                <c:pt idx="2100">
                  <c:v>867.74800000000005</c:v>
                </c:pt>
                <c:pt idx="2101">
                  <c:v>921.05799999999999</c:v>
                </c:pt>
                <c:pt idx="2102">
                  <c:v>1022.9450000000002</c:v>
                </c:pt>
                <c:pt idx="2103">
                  <c:v>1036.077</c:v>
                </c:pt>
                <c:pt idx="2104">
                  <c:v>989.76099999999997</c:v>
                </c:pt>
                <c:pt idx="2105">
                  <c:v>928.04899999999986</c:v>
                </c:pt>
                <c:pt idx="2106">
                  <c:v>823.73500000000001</c:v>
                </c:pt>
                <c:pt idx="2107">
                  <c:v>642.21</c:v>
                </c:pt>
                <c:pt idx="2108">
                  <c:v>684.52599999999995</c:v>
                </c:pt>
                <c:pt idx="2109">
                  <c:v>736.16699999999992</c:v>
                </c:pt>
                <c:pt idx="2110">
                  <c:v>723.399</c:v>
                </c:pt>
                <c:pt idx="2111">
                  <c:v>696.37199999999996</c:v>
                </c:pt>
                <c:pt idx="2112">
                  <c:v>609.505</c:v>
                </c:pt>
                <c:pt idx="2113">
                  <c:v>514.04</c:v>
                </c:pt>
                <c:pt idx="2114">
                  <c:v>452.392</c:v>
                </c:pt>
                <c:pt idx="2115">
                  <c:v>363.41899999999998</c:v>
                </c:pt>
                <c:pt idx="2116">
                  <c:v>319.83</c:v>
                </c:pt>
                <c:pt idx="2117">
                  <c:v>254.75399999999999</c:v>
                </c:pt>
                <c:pt idx="2118">
                  <c:v>268.05900000000003</c:v>
                </c:pt>
                <c:pt idx="2119">
                  <c:v>275.84699999999998</c:v>
                </c:pt>
                <c:pt idx="2120">
                  <c:v>185.38499999999996</c:v>
                </c:pt>
                <c:pt idx="2121">
                  <c:v>186.73400000000001</c:v>
                </c:pt>
                <c:pt idx="2122">
                  <c:v>139.023</c:v>
                </c:pt>
                <c:pt idx="2123">
                  <c:v>169.99100000000001</c:v>
                </c:pt>
                <c:pt idx="2124">
                  <c:v>195.166</c:v>
                </c:pt>
                <c:pt idx="2125">
                  <c:v>146.577</c:v>
                </c:pt>
                <c:pt idx="2126">
                  <c:v>110.83100000000002</c:v>
                </c:pt>
                <c:pt idx="2127">
                  <c:v>143.75</c:v>
                </c:pt>
                <c:pt idx="2128">
                  <c:v>117.967</c:v>
                </c:pt>
                <c:pt idx="2129">
                  <c:v>199.809</c:v>
                </c:pt>
                <c:pt idx="2130">
                  <c:v>187.59399999999999</c:v>
                </c:pt>
                <c:pt idx="2131">
                  <c:v>134.01900000000001</c:v>
                </c:pt>
                <c:pt idx="2132">
                  <c:v>119.592</c:v>
                </c:pt>
                <c:pt idx="2133">
                  <c:v>143.87</c:v>
                </c:pt>
                <c:pt idx="2134">
                  <c:v>140.91300000000001</c:v>
                </c:pt>
                <c:pt idx="2135">
                  <c:v>132.82400000000001</c:v>
                </c:pt>
                <c:pt idx="2136">
                  <c:v>98.608000000000004</c:v>
                </c:pt>
                <c:pt idx="2137">
                  <c:v>61.173000000000002</c:v>
                </c:pt>
                <c:pt idx="2138">
                  <c:v>53.750999999999998</c:v>
                </c:pt>
                <c:pt idx="2139">
                  <c:v>76.760999999999996</c:v>
                </c:pt>
                <c:pt idx="2140">
                  <c:v>91.481999999999999</c:v>
                </c:pt>
                <c:pt idx="2141">
                  <c:v>113.51300000000001</c:v>
                </c:pt>
                <c:pt idx="2142">
                  <c:v>174.09700000000001</c:v>
                </c:pt>
                <c:pt idx="2143">
                  <c:v>162.83000000000001</c:v>
                </c:pt>
                <c:pt idx="2144">
                  <c:v>170.024</c:v>
                </c:pt>
                <c:pt idx="2145">
                  <c:v>198.90799999999999</c:v>
                </c:pt>
                <c:pt idx="2146">
                  <c:v>238.60599999999999</c:v>
                </c:pt>
                <c:pt idx="2147">
                  <c:v>212.09800000000001</c:v>
                </c:pt>
                <c:pt idx="2148">
                  <c:v>185.37499999999997</c:v>
                </c:pt>
                <c:pt idx="2149">
                  <c:v>215.649</c:v>
                </c:pt>
                <c:pt idx="2150">
                  <c:v>280.50599999999997</c:v>
                </c:pt>
                <c:pt idx="2151">
                  <c:v>228.62200000000004</c:v>
                </c:pt>
                <c:pt idx="2152">
                  <c:v>279.47800000000001</c:v>
                </c:pt>
                <c:pt idx="2153">
                  <c:v>286.21199999999999</c:v>
                </c:pt>
                <c:pt idx="2154">
                  <c:v>262.00400000000002</c:v>
                </c:pt>
                <c:pt idx="2155">
                  <c:v>236.63</c:v>
                </c:pt>
                <c:pt idx="2156">
                  <c:v>213.488</c:v>
                </c:pt>
                <c:pt idx="2157">
                  <c:v>275.41800000000001</c:v>
                </c:pt>
                <c:pt idx="2158">
                  <c:v>248.17699999999999</c:v>
                </c:pt>
                <c:pt idx="2159">
                  <c:v>200.53100000000001</c:v>
                </c:pt>
                <c:pt idx="2160">
                  <c:v>161.06700000000001</c:v>
                </c:pt>
                <c:pt idx="2161">
                  <c:v>133.797</c:v>
                </c:pt>
                <c:pt idx="2162">
                  <c:v>116.83199999999999</c:v>
                </c:pt>
                <c:pt idx="2163">
                  <c:v>121.48699999999999</c:v>
                </c:pt>
                <c:pt idx="2164">
                  <c:v>161.74299999999999</c:v>
                </c:pt>
                <c:pt idx="2165">
                  <c:v>112.721</c:v>
                </c:pt>
                <c:pt idx="2166">
                  <c:v>120.556</c:v>
                </c:pt>
                <c:pt idx="2167">
                  <c:v>109.196</c:v>
                </c:pt>
                <c:pt idx="2168">
                  <c:v>149.74199999999999</c:v>
                </c:pt>
                <c:pt idx="2169">
                  <c:v>173.53399999999999</c:v>
                </c:pt>
                <c:pt idx="2170">
                  <c:v>194.53999999999996</c:v>
                </c:pt>
                <c:pt idx="2171">
                  <c:v>187.749</c:v>
                </c:pt>
                <c:pt idx="2172">
                  <c:v>216.72</c:v>
                </c:pt>
                <c:pt idx="2173">
                  <c:v>255.13999999999996</c:v>
                </c:pt>
                <c:pt idx="2174">
                  <c:v>194.452</c:v>
                </c:pt>
                <c:pt idx="2175">
                  <c:v>142.595</c:v>
                </c:pt>
                <c:pt idx="2176">
                  <c:v>126.91500000000001</c:v>
                </c:pt>
                <c:pt idx="2177">
                  <c:v>172.01499999999999</c:v>
                </c:pt>
                <c:pt idx="2178">
                  <c:v>168.072</c:v>
                </c:pt>
                <c:pt idx="2179">
                  <c:v>215.19200000000001</c:v>
                </c:pt>
                <c:pt idx="2180">
                  <c:v>203.708</c:v>
                </c:pt>
                <c:pt idx="2181">
                  <c:v>181.32599999999999</c:v>
                </c:pt>
                <c:pt idx="2182">
                  <c:v>146.19200000000001</c:v>
                </c:pt>
                <c:pt idx="2183">
                  <c:v>195.92699999999999</c:v>
                </c:pt>
                <c:pt idx="2184">
                  <c:v>301.74299999999999</c:v>
                </c:pt>
                <c:pt idx="2185">
                  <c:v>420.44499999999999</c:v>
                </c:pt>
                <c:pt idx="2186">
                  <c:v>572.39800000000002</c:v>
                </c:pt>
                <c:pt idx="2187">
                  <c:v>615.59799999999996</c:v>
                </c:pt>
                <c:pt idx="2188">
                  <c:v>604.53599999999994</c:v>
                </c:pt>
                <c:pt idx="2189">
                  <c:v>637.56200000000001</c:v>
                </c:pt>
                <c:pt idx="2190">
                  <c:v>589.976</c:v>
                </c:pt>
                <c:pt idx="2191">
                  <c:v>516.02200000000005</c:v>
                </c:pt>
                <c:pt idx="2192">
                  <c:v>521.80499999999995</c:v>
                </c:pt>
                <c:pt idx="2193">
                  <c:v>512.11500000000001</c:v>
                </c:pt>
                <c:pt idx="2194">
                  <c:v>460.95899999999995</c:v>
                </c:pt>
                <c:pt idx="2195">
                  <c:v>534.76199999999994</c:v>
                </c:pt>
                <c:pt idx="2196">
                  <c:v>564.14800000000002</c:v>
                </c:pt>
                <c:pt idx="2197">
                  <c:v>497.73500000000001</c:v>
                </c:pt>
                <c:pt idx="2198">
                  <c:v>450.04899999999998</c:v>
                </c:pt>
                <c:pt idx="2199">
                  <c:v>348.89699999999999</c:v>
                </c:pt>
                <c:pt idx="2200">
                  <c:v>271.34300000000002</c:v>
                </c:pt>
                <c:pt idx="2201">
                  <c:v>219.65799999999999</c:v>
                </c:pt>
                <c:pt idx="2202">
                  <c:v>226.92199999999997</c:v>
                </c:pt>
                <c:pt idx="2203">
                  <c:v>238.00800000000001</c:v>
                </c:pt>
                <c:pt idx="2204">
                  <c:v>289.983</c:v>
                </c:pt>
                <c:pt idx="2205">
                  <c:v>353.67200000000003</c:v>
                </c:pt>
                <c:pt idx="2206">
                  <c:v>355.053</c:v>
                </c:pt>
                <c:pt idx="2207">
                  <c:v>257.72199999999998</c:v>
                </c:pt>
                <c:pt idx="2208">
                  <c:v>144.59100000000001</c:v>
                </c:pt>
                <c:pt idx="2209">
                  <c:v>157.03899999999999</c:v>
                </c:pt>
                <c:pt idx="2210">
                  <c:v>213.50599999999997</c:v>
                </c:pt>
                <c:pt idx="2211">
                  <c:v>213.75999999999996</c:v>
                </c:pt>
                <c:pt idx="2212">
                  <c:v>276.09399999999999</c:v>
                </c:pt>
                <c:pt idx="2213">
                  <c:v>341.29199999999997</c:v>
                </c:pt>
                <c:pt idx="2214">
                  <c:v>313.10000000000002</c:v>
                </c:pt>
                <c:pt idx="2215">
                  <c:v>319.17200000000003</c:v>
                </c:pt>
                <c:pt idx="2216">
                  <c:v>269.70600000000002</c:v>
                </c:pt>
                <c:pt idx="2217">
                  <c:v>256.27100000000002</c:v>
                </c:pt>
                <c:pt idx="2218">
                  <c:v>267.01400000000001</c:v>
                </c:pt>
                <c:pt idx="2219">
                  <c:v>201.10999999999999</c:v>
                </c:pt>
                <c:pt idx="2220">
                  <c:v>117.26600000000001</c:v>
                </c:pt>
                <c:pt idx="2221">
                  <c:v>105.907</c:v>
                </c:pt>
                <c:pt idx="2222">
                  <c:v>159.71899999999999</c:v>
                </c:pt>
                <c:pt idx="2223">
                  <c:v>179.833</c:v>
                </c:pt>
                <c:pt idx="2224">
                  <c:v>228.03299999999999</c:v>
                </c:pt>
                <c:pt idx="2225">
                  <c:v>190.67400000000004</c:v>
                </c:pt>
                <c:pt idx="2226">
                  <c:v>215.20099999999999</c:v>
                </c:pt>
                <c:pt idx="2227">
                  <c:v>256.26499999999999</c:v>
                </c:pt>
                <c:pt idx="2228">
                  <c:v>241.642</c:v>
                </c:pt>
                <c:pt idx="2229">
                  <c:v>208.43200000000002</c:v>
                </c:pt>
                <c:pt idx="2230">
                  <c:v>112.93300000000001</c:v>
                </c:pt>
                <c:pt idx="2231">
                  <c:v>89.804000000000002</c:v>
                </c:pt>
                <c:pt idx="2232">
                  <c:v>128.27099999999999</c:v>
                </c:pt>
                <c:pt idx="2233">
                  <c:v>71.944000000000003</c:v>
                </c:pt>
                <c:pt idx="2234">
                  <c:v>92.2</c:v>
                </c:pt>
                <c:pt idx="2235">
                  <c:v>118.99700000000001</c:v>
                </c:pt>
                <c:pt idx="2236">
                  <c:v>66.986000000000004</c:v>
                </c:pt>
                <c:pt idx="2237">
                  <c:v>83.013999999999996</c:v>
                </c:pt>
                <c:pt idx="2238">
                  <c:v>91.26</c:v>
                </c:pt>
                <c:pt idx="2239">
                  <c:v>106.911</c:v>
                </c:pt>
                <c:pt idx="2240">
                  <c:v>111.93800000000002</c:v>
                </c:pt>
                <c:pt idx="2241">
                  <c:v>93.769999999999982</c:v>
                </c:pt>
                <c:pt idx="2242">
                  <c:v>61.243000000000002</c:v>
                </c:pt>
                <c:pt idx="2243">
                  <c:v>54.451999999999998</c:v>
                </c:pt>
                <c:pt idx="2244">
                  <c:v>29.07</c:v>
                </c:pt>
                <c:pt idx="2245">
                  <c:v>41.048999999999999</c:v>
                </c:pt>
                <c:pt idx="2246">
                  <c:v>43.756</c:v>
                </c:pt>
                <c:pt idx="2247">
                  <c:v>109.25899999999999</c:v>
                </c:pt>
                <c:pt idx="2248">
                  <c:v>110.07899999999999</c:v>
                </c:pt>
                <c:pt idx="2249">
                  <c:v>109.26200000000001</c:v>
                </c:pt>
                <c:pt idx="2250">
                  <c:v>107.092</c:v>
                </c:pt>
                <c:pt idx="2251">
                  <c:v>73.183000000000007</c:v>
                </c:pt>
                <c:pt idx="2252">
                  <c:v>109.077</c:v>
                </c:pt>
                <c:pt idx="2253">
                  <c:v>78.709000000000003</c:v>
                </c:pt>
                <c:pt idx="2254">
                  <c:v>81.034000000000006</c:v>
                </c:pt>
                <c:pt idx="2255">
                  <c:v>83.463999999999999</c:v>
                </c:pt>
                <c:pt idx="2256">
                  <c:v>126.23400000000001</c:v>
                </c:pt>
                <c:pt idx="2257">
                  <c:v>130.12799999999999</c:v>
                </c:pt>
                <c:pt idx="2258">
                  <c:v>135.995</c:v>
                </c:pt>
                <c:pt idx="2259">
                  <c:v>147.28</c:v>
                </c:pt>
                <c:pt idx="2260">
                  <c:v>179.125</c:v>
                </c:pt>
                <c:pt idx="2261">
                  <c:v>209.29499999999996</c:v>
                </c:pt>
                <c:pt idx="2262">
                  <c:v>188.68999999999997</c:v>
                </c:pt>
                <c:pt idx="2263">
                  <c:v>218.21299999999999</c:v>
                </c:pt>
                <c:pt idx="2264">
                  <c:v>224.595</c:v>
                </c:pt>
                <c:pt idx="2265">
                  <c:v>219.86299999999997</c:v>
                </c:pt>
                <c:pt idx="2266">
                  <c:v>221.91399999999999</c:v>
                </c:pt>
                <c:pt idx="2267">
                  <c:v>215.95</c:v>
                </c:pt>
                <c:pt idx="2268">
                  <c:v>225.114</c:v>
                </c:pt>
                <c:pt idx="2269">
                  <c:v>319.85599999999999</c:v>
                </c:pt>
                <c:pt idx="2270">
                  <c:v>357.79700000000003</c:v>
                </c:pt>
                <c:pt idx="2271">
                  <c:v>385.54</c:v>
                </c:pt>
                <c:pt idx="2272">
                  <c:v>305.20100000000002</c:v>
                </c:pt>
                <c:pt idx="2273">
                  <c:v>263.71800000000002</c:v>
                </c:pt>
                <c:pt idx="2274">
                  <c:v>255.56700000000001</c:v>
                </c:pt>
                <c:pt idx="2275">
                  <c:v>272.83100000000002</c:v>
                </c:pt>
                <c:pt idx="2276">
                  <c:v>328.76</c:v>
                </c:pt>
                <c:pt idx="2277">
                  <c:v>375.84899999999993</c:v>
                </c:pt>
                <c:pt idx="2278">
                  <c:v>459.73399999999998</c:v>
                </c:pt>
                <c:pt idx="2279">
                  <c:v>539.03800000000001</c:v>
                </c:pt>
                <c:pt idx="2280">
                  <c:v>533.36199999999997</c:v>
                </c:pt>
                <c:pt idx="2281">
                  <c:v>564.01700000000005</c:v>
                </c:pt>
                <c:pt idx="2282">
                  <c:v>576.56500000000005</c:v>
                </c:pt>
                <c:pt idx="2283">
                  <c:v>633.40099999999995</c:v>
                </c:pt>
                <c:pt idx="2284">
                  <c:v>657.33199999999999</c:v>
                </c:pt>
                <c:pt idx="2285">
                  <c:v>741.72699999999998</c:v>
                </c:pt>
                <c:pt idx="2286">
                  <c:v>736.87199999999996</c:v>
                </c:pt>
                <c:pt idx="2287">
                  <c:v>703.56299999999999</c:v>
                </c:pt>
                <c:pt idx="2288">
                  <c:v>554.92399999999998</c:v>
                </c:pt>
                <c:pt idx="2289">
                  <c:v>458.82100000000003</c:v>
                </c:pt>
                <c:pt idx="2290">
                  <c:v>415.52200000000005</c:v>
                </c:pt>
                <c:pt idx="2291">
                  <c:v>381.46699999999998</c:v>
                </c:pt>
                <c:pt idx="2292">
                  <c:v>334.18099999999998</c:v>
                </c:pt>
                <c:pt idx="2293">
                  <c:v>255.06799999999998</c:v>
                </c:pt>
                <c:pt idx="2294">
                  <c:v>268.53199999999998</c:v>
                </c:pt>
                <c:pt idx="2295">
                  <c:v>242.99400000000003</c:v>
                </c:pt>
                <c:pt idx="2296">
                  <c:v>257.53300000000002</c:v>
                </c:pt>
                <c:pt idx="2297">
                  <c:v>253.221</c:v>
                </c:pt>
                <c:pt idx="2298">
                  <c:v>279.20600000000002</c:v>
                </c:pt>
                <c:pt idx="2299">
                  <c:v>261.584</c:v>
                </c:pt>
                <c:pt idx="2300">
                  <c:v>271.572</c:v>
                </c:pt>
                <c:pt idx="2301">
                  <c:v>232.75700000000001</c:v>
                </c:pt>
                <c:pt idx="2302">
                  <c:v>221.54799999999997</c:v>
                </c:pt>
                <c:pt idx="2303">
                  <c:v>192.874</c:v>
                </c:pt>
                <c:pt idx="2304">
                  <c:v>191.21100000000001</c:v>
                </c:pt>
                <c:pt idx="2305">
                  <c:v>141.732</c:v>
                </c:pt>
                <c:pt idx="2306">
                  <c:v>137.66499999999999</c:v>
                </c:pt>
                <c:pt idx="2307">
                  <c:v>118.727</c:v>
                </c:pt>
                <c:pt idx="2308">
                  <c:v>81.828999999999994</c:v>
                </c:pt>
                <c:pt idx="2309">
                  <c:v>66.066999999999993</c:v>
                </c:pt>
                <c:pt idx="2310">
                  <c:v>65.034999999999997</c:v>
                </c:pt>
                <c:pt idx="2311">
                  <c:v>55.411999999999999</c:v>
                </c:pt>
                <c:pt idx="2312">
                  <c:v>48.686999999999998</c:v>
                </c:pt>
                <c:pt idx="2313">
                  <c:v>34.348999999999997</c:v>
                </c:pt>
                <c:pt idx="2314">
                  <c:v>33.363</c:v>
                </c:pt>
                <c:pt idx="2315">
                  <c:v>32.296999999999997</c:v>
                </c:pt>
                <c:pt idx="2316">
                  <c:v>39.484999999999999</c:v>
                </c:pt>
                <c:pt idx="2317">
                  <c:v>26.422999999999998</c:v>
                </c:pt>
                <c:pt idx="2318">
                  <c:v>25.81</c:v>
                </c:pt>
                <c:pt idx="2319">
                  <c:v>29.185000000000002</c:v>
                </c:pt>
                <c:pt idx="2320">
                  <c:v>30.091999999999999</c:v>
                </c:pt>
                <c:pt idx="2321">
                  <c:v>45.036999999999999</c:v>
                </c:pt>
                <c:pt idx="2322">
                  <c:v>51.267000000000003</c:v>
                </c:pt>
                <c:pt idx="2323">
                  <c:v>73.573999999999998</c:v>
                </c:pt>
                <c:pt idx="2324">
                  <c:v>67.188999999999993</c:v>
                </c:pt>
                <c:pt idx="2325">
                  <c:v>74.593000000000004</c:v>
                </c:pt>
                <c:pt idx="2326">
                  <c:v>70.331999999999994</c:v>
                </c:pt>
                <c:pt idx="2327">
                  <c:v>47.748999999999995</c:v>
                </c:pt>
                <c:pt idx="2328">
                  <c:v>32.125</c:v>
                </c:pt>
                <c:pt idx="2329">
                  <c:v>43.933999999999997</c:v>
                </c:pt>
                <c:pt idx="2330">
                  <c:v>49.761999999999993</c:v>
                </c:pt>
                <c:pt idx="2331">
                  <c:v>43.610999999999997</c:v>
                </c:pt>
                <c:pt idx="2332">
                  <c:v>54.161999999999999</c:v>
                </c:pt>
                <c:pt idx="2333">
                  <c:v>90.787999999999997</c:v>
                </c:pt>
                <c:pt idx="2334">
                  <c:v>107.935</c:v>
                </c:pt>
                <c:pt idx="2335">
                  <c:v>113.947</c:v>
                </c:pt>
                <c:pt idx="2336">
                  <c:v>95.896999999999991</c:v>
                </c:pt>
                <c:pt idx="2337">
                  <c:v>52.321999999999996</c:v>
                </c:pt>
                <c:pt idx="2338">
                  <c:v>26.157</c:v>
                </c:pt>
                <c:pt idx="2339">
                  <c:v>28.832999999999995</c:v>
                </c:pt>
                <c:pt idx="2340">
                  <c:v>52.142000000000003</c:v>
                </c:pt>
                <c:pt idx="2341">
                  <c:v>78.429000000000002</c:v>
                </c:pt>
                <c:pt idx="2342">
                  <c:v>101.18</c:v>
                </c:pt>
                <c:pt idx="2343">
                  <c:v>113.86799999999999</c:v>
                </c:pt>
                <c:pt idx="2344">
                  <c:v>127.374</c:v>
                </c:pt>
                <c:pt idx="2345">
                  <c:v>90.259</c:v>
                </c:pt>
                <c:pt idx="2346">
                  <c:v>131.12299999999999</c:v>
                </c:pt>
                <c:pt idx="2347">
                  <c:v>128.333</c:v>
                </c:pt>
                <c:pt idx="2348">
                  <c:v>110.37</c:v>
                </c:pt>
                <c:pt idx="2349">
                  <c:v>103.36499999999999</c:v>
                </c:pt>
                <c:pt idx="2350">
                  <c:v>76.022999999999996</c:v>
                </c:pt>
                <c:pt idx="2351">
                  <c:v>72.709999999999994</c:v>
                </c:pt>
                <c:pt idx="2352">
                  <c:v>72.028999999999996</c:v>
                </c:pt>
                <c:pt idx="2353">
                  <c:v>73.412999999999997</c:v>
                </c:pt>
                <c:pt idx="2354">
                  <c:v>68.03</c:v>
                </c:pt>
                <c:pt idx="2355">
                  <c:v>62.064999999999991</c:v>
                </c:pt>
                <c:pt idx="2356">
                  <c:v>54.529000000000003</c:v>
                </c:pt>
                <c:pt idx="2357">
                  <c:v>57.457000000000008</c:v>
                </c:pt>
                <c:pt idx="2358">
                  <c:v>57.44</c:v>
                </c:pt>
                <c:pt idx="2359">
                  <c:v>40.81</c:v>
                </c:pt>
                <c:pt idx="2360">
                  <c:v>28.034000000000002</c:v>
                </c:pt>
                <c:pt idx="2361">
                  <c:v>27.716999999999999</c:v>
                </c:pt>
                <c:pt idx="2362">
                  <c:v>37.192999999999998</c:v>
                </c:pt>
                <c:pt idx="2363">
                  <c:v>37.503999999999998</c:v>
                </c:pt>
                <c:pt idx="2364">
                  <c:v>43.694000000000003</c:v>
                </c:pt>
                <c:pt idx="2365">
                  <c:v>59.613999999999997</c:v>
                </c:pt>
                <c:pt idx="2366">
                  <c:v>106.30800000000001</c:v>
                </c:pt>
                <c:pt idx="2367">
                  <c:v>152.37899999999999</c:v>
                </c:pt>
                <c:pt idx="2368">
                  <c:v>233.256</c:v>
                </c:pt>
                <c:pt idx="2369">
                  <c:v>296.226</c:v>
                </c:pt>
                <c:pt idx="2370">
                  <c:v>367.15199999999993</c:v>
                </c:pt>
                <c:pt idx="2371">
                  <c:v>438.72400000000005</c:v>
                </c:pt>
                <c:pt idx="2372">
                  <c:v>400.97000000000008</c:v>
                </c:pt>
                <c:pt idx="2373">
                  <c:v>377.67700000000002</c:v>
                </c:pt>
                <c:pt idx="2374">
                  <c:v>385.82599999999996</c:v>
                </c:pt>
                <c:pt idx="2375">
                  <c:v>358.06400000000002</c:v>
                </c:pt>
                <c:pt idx="2376">
                  <c:v>277.84100000000001</c:v>
                </c:pt>
                <c:pt idx="2377">
                  <c:v>246.13900000000001</c:v>
                </c:pt>
                <c:pt idx="2378">
                  <c:v>200.55600000000004</c:v>
                </c:pt>
                <c:pt idx="2379">
                  <c:v>181.22</c:v>
                </c:pt>
                <c:pt idx="2380">
                  <c:v>163.59100000000001</c:v>
                </c:pt>
                <c:pt idx="2381">
                  <c:v>132.34299999999999</c:v>
                </c:pt>
                <c:pt idx="2382">
                  <c:v>126.708</c:v>
                </c:pt>
                <c:pt idx="2383">
                  <c:v>140.005</c:v>
                </c:pt>
                <c:pt idx="2384">
                  <c:v>121.855</c:v>
                </c:pt>
                <c:pt idx="2385">
                  <c:v>94.867999999999995</c:v>
                </c:pt>
                <c:pt idx="2386">
                  <c:v>85.165000000000006</c:v>
                </c:pt>
                <c:pt idx="2387">
                  <c:v>103.47</c:v>
                </c:pt>
                <c:pt idx="2388">
                  <c:v>136.76300000000001</c:v>
                </c:pt>
                <c:pt idx="2389">
                  <c:v>197.01000000000002</c:v>
                </c:pt>
                <c:pt idx="2390">
                  <c:v>222.01900000000001</c:v>
                </c:pt>
                <c:pt idx="2391">
                  <c:v>243.46799999999999</c:v>
                </c:pt>
                <c:pt idx="2392">
                  <c:v>285.863</c:v>
                </c:pt>
                <c:pt idx="2393">
                  <c:v>320.92899999999997</c:v>
                </c:pt>
                <c:pt idx="2394">
                  <c:v>392.01000000000005</c:v>
                </c:pt>
                <c:pt idx="2395">
                  <c:v>421.30100000000004</c:v>
                </c:pt>
                <c:pt idx="2396">
                  <c:v>440.26900000000001</c:v>
                </c:pt>
                <c:pt idx="2397">
                  <c:v>411.09400000000005</c:v>
                </c:pt>
                <c:pt idx="2398">
                  <c:v>427.37799999999999</c:v>
                </c:pt>
                <c:pt idx="2399">
                  <c:v>446.30900000000003</c:v>
                </c:pt>
                <c:pt idx="2400">
                  <c:v>446.46800000000002</c:v>
                </c:pt>
                <c:pt idx="2401">
                  <c:v>384.27800000000002</c:v>
                </c:pt>
                <c:pt idx="2402">
                  <c:v>347.47800000000001</c:v>
                </c:pt>
                <c:pt idx="2403">
                  <c:v>293.39999999999998</c:v>
                </c:pt>
                <c:pt idx="2404">
                  <c:v>263.20800000000003</c:v>
                </c:pt>
                <c:pt idx="2405">
                  <c:v>236.14400000000001</c:v>
                </c:pt>
                <c:pt idx="2406">
                  <c:v>262.99</c:v>
                </c:pt>
                <c:pt idx="2407">
                  <c:v>263.69499999999999</c:v>
                </c:pt>
                <c:pt idx="2408">
                  <c:v>258.108</c:v>
                </c:pt>
                <c:pt idx="2409">
                  <c:v>269.49299999999999</c:v>
                </c:pt>
                <c:pt idx="2410">
                  <c:v>284.858</c:v>
                </c:pt>
                <c:pt idx="2411">
                  <c:v>293.19299999999998</c:v>
                </c:pt>
                <c:pt idx="2412">
                  <c:v>329.47500000000002</c:v>
                </c:pt>
                <c:pt idx="2413">
                  <c:v>352.14</c:v>
                </c:pt>
                <c:pt idx="2414">
                  <c:v>403.08800000000002</c:v>
                </c:pt>
                <c:pt idx="2415">
                  <c:v>442.69399999999996</c:v>
                </c:pt>
                <c:pt idx="2416">
                  <c:v>505.322</c:v>
                </c:pt>
                <c:pt idx="2417">
                  <c:v>570.274</c:v>
                </c:pt>
                <c:pt idx="2418">
                  <c:v>692.18</c:v>
                </c:pt>
                <c:pt idx="2419">
                  <c:v>769.04100000000005</c:v>
                </c:pt>
                <c:pt idx="2420">
                  <c:v>752.96199999999999</c:v>
                </c:pt>
                <c:pt idx="2421">
                  <c:v>813.40499999999997</c:v>
                </c:pt>
                <c:pt idx="2422">
                  <c:v>811.72799999999984</c:v>
                </c:pt>
                <c:pt idx="2423">
                  <c:v>661.57600000000002</c:v>
                </c:pt>
                <c:pt idx="2424">
                  <c:v>570.11400000000003</c:v>
                </c:pt>
                <c:pt idx="2425">
                  <c:v>461.69600000000008</c:v>
                </c:pt>
                <c:pt idx="2426">
                  <c:v>392.17799999999994</c:v>
                </c:pt>
                <c:pt idx="2427">
                  <c:v>365.91899999999998</c:v>
                </c:pt>
                <c:pt idx="2428">
                  <c:v>322.25799999999998</c:v>
                </c:pt>
                <c:pt idx="2429">
                  <c:v>282.91300000000001</c:v>
                </c:pt>
                <c:pt idx="2430">
                  <c:v>222.00200000000004</c:v>
                </c:pt>
                <c:pt idx="2431">
                  <c:v>177.816</c:v>
                </c:pt>
                <c:pt idx="2432">
                  <c:v>246.01500000000001</c:v>
                </c:pt>
                <c:pt idx="2433">
                  <c:v>249.03100000000001</c:v>
                </c:pt>
                <c:pt idx="2434">
                  <c:v>252.559</c:v>
                </c:pt>
                <c:pt idx="2435">
                  <c:v>235.50500000000002</c:v>
                </c:pt>
                <c:pt idx="2436">
                  <c:v>245.595</c:v>
                </c:pt>
                <c:pt idx="2437">
                  <c:v>316.51799999999997</c:v>
                </c:pt>
                <c:pt idx="2438">
                  <c:v>484.00400000000002</c:v>
                </c:pt>
                <c:pt idx="2439">
                  <c:v>779.54200000000003</c:v>
                </c:pt>
                <c:pt idx="2440">
                  <c:v>1186.4870000000001</c:v>
                </c:pt>
                <c:pt idx="2441">
                  <c:v>1231.1410000000001</c:v>
                </c:pt>
                <c:pt idx="2442">
                  <c:v>1271.501</c:v>
                </c:pt>
                <c:pt idx="2443">
                  <c:v>1296.3130000000001</c:v>
                </c:pt>
                <c:pt idx="2444">
                  <c:v>1286.1849999999999</c:v>
                </c:pt>
                <c:pt idx="2445">
                  <c:v>1260.3869999999999</c:v>
                </c:pt>
                <c:pt idx="2446">
                  <c:v>1227.9580000000001</c:v>
                </c:pt>
                <c:pt idx="2447">
                  <c:v>1180.8489999999999</c:v>
                </c:pt>
                <c:pt idx="2448">
                  <c:v>1173.393</c:v>
                </c:pt>
                <c:pt idx="2449">
                  <c:v>1182.5730000000001</c:v>
                </c:pt>
                <c:pt idx="2450">
                  <c:v>1224.317</c:v>
                </c:pt>
                <c:pt idx="2451">
                  <c:v>1242.25</c:v>
                </c:pt>
                <c:pt idx="2452">
                  <c:v>1262.451</c:v>
                </c:pt>
                <c:pt idx="2453">
                  <c:v>1245.162</c:v>
                </c:pt>
                <c:pt idx="2454">
                  <c:v>1193.9480000000001</c:v>
                </c:pt>
                <c:pt idx="2455">
                  <c:v>1119.67</c:v>
                </c:pt>
                <c:pt idx="2456">
                  <c:v>1070.941</c:v>
                </c:pt>
                <c:pt idx="2457">
                  <c:v>1049.0809999999999</c:v>
                </c:pt>
                <c:pt idx="2458">
                  <c:v>1100.521</c:v>
                </c:pt>
                <c:pt idx="2459">
                  <c:v>1133.6089999999999</c:v>
                </c:pt>
                <c:pt idx="2460">
                  <c:v>1093.1089999999999</c:v>
                </c:pt>
                <c:pt idx="2461">
                  <c:v>1096.9749999999999</c:v>
                </c:pt>
                <c:pt idx="2462">
                  <c:v>1177.279</c:v>
                </c:pt>
                <c:pt idx="2463">
                  <c:v>1122.913</c:v>
                </c:pt>
                <c:pt idx="2464">
                  <c:v>1016.7829999999999</c:v>
                </c:pt>
                <c:pt idx="2465">
                  <c:v>827.67600000000004</c:v>
                </c:pt>
                <c:pt idx="2466">
                  <c:v>661.64300000000003</c:v>
                </c:pt>
                <c:pt idx="2467">
                  <c:v>505.68900000000002</c:v>
                </c:pt>
                <c:pt idx="2468">
                  <c:v>557.88199999999995</c:v>
                </c:pt>
                <c:pt idx="2469">
                  <c:v>960.74199999999985</c:v>
                </c:pt>
                <c:pt idx="2470">
                  <c:v>835.23299999999995</c:v>
                </c:pt>
                <c:pt idx="2471">
                  <c:v>618.05899999999997</c:v>
                </c:pt>
                <c:pt idx="2472">
                  <c:v>633.74900000000002</c:v>
                </c:pt>
                <c:pt idx="2473">
                  <c:v>776.37300000000005</c:v>
                </c:pt>
                <c:pt idx="2474">
                  <c:v>959.80499999999995</c:v>
                </c:pt>
                <c:pt idx="2475">
                  <c:v>1082.5029999999999</c:v>
                </c:pt>
                <c:pt idx="2476">
                  <c:v>1082.2829999999999</c:v>
                </c:pt>
                <c:pt idx="2477">
                  <c:v>1025.5239999999999</c:v>
                </c:pt>
                <c:pt idx="2478">
                  <c:v>1026.181</c:v>
                </c:pt>
                <c:pt idx="2479">
                  <c:v>980.56000000000006</c:v>
                </c:pt>
                <c:pt idx="2480">
                  <c:v>930.66399999999999</c:v>
                </c:pt>
                <c:pt idx="2481">
                  <c:v>910.48400000000004</c:v>
                </c:pt>
                <c:pt idx="2482">
                  <c:v>914.56899999999985</c:v>
                </c:pt>
                <c:pt idx="2483">
                  <c:v>893.85</c:v>
                </c:pt>
                <c:pt idx="2484">
                  <c:v>788.46400000000006</c:v>
                </c:pt>
                <c:pt idx="2485">
                  <c:v>719.15</c:v>
                </c:pt>
                <c:pt idx="2486">
                  <c:v>636.71500000000003</c:v>
                </c:pt>
                <c:pt idx="2487">
                  <c:v>574.75199999999995</c:v>
                </c:pt>
                <c:pt idx="2488">
                  <c:v>542.274</c:v>
                </c:pt>
                <c:pt idx="2489">
                  <c:v>460.61099999999999</c:v>
                </c:pt>
                <c:pt idx="2490">
                  <c:v>289.81</c:v>
                </c:pt>
                <c:pt idx="2491">
                  <c:v>219.45199999999997</c:v>
                </c:pt>
                <c:pt idx="2492">
                  <c:v>134.69499999999999</c:v>
                </c:pt>
                <c:pt idx="2493">
                  <c:v>46.790999999999997</c:v>
                </c:pt>
                <c:pt idx="2494">
                  <c:v>28.375</c:v>
                </c:pt>
                <c:pt idx="2495">
                  <c:v>18.02</c:v>
                </c:pt>
                <c:pt idx="2496">
                  <c:v>12.112</c:v>
                </c:pt>
                <c:pt idx="2497">
                  <c:v>26.263999999999999</c:v>
                </c:pt>
                <c:pt idx="2498">
                  <c:v>39.402000000000001</c:v>
                </c:pt>
                <c:pt idx="2499">
                  <c:v>49.442999999999998</c:v>
                </c:pt>
                <c:pt idx="2500">
                  <c:v>19.632000000000001</c:v>
                </c:pt>
                <c:pt idx="2501">
                  <c:v>22.015000000000001</c:v>
                </c:pt>
                <c:pt idx="2502">
                  <c:v>19.265999999999998</c:v>
                </c:pt>
                <c:pt idx="2503">
                  <c:v>20.222000000000001</c:v>
                </c:pt>
                <c:pt idx="2504">
                  <c:v>16.523</c:v>
                </c:pt>
                <c:pt idx="2505">
                  <c:v>19.663</c:v>
                </c:pt>
                <c:pt idx="2506">
                  <c:v>31.847999999999995</c:v>
                </c:pt>
                <c:pt idx="2507">
                  <c:v>44.838000000000001</c:v>
                </c:pt>
                <c:pt idx="2508">
                  <c:v>72.471999999999994</c:v>
                </c:pt>
                <c:pt idx="2509">
                  <c:v>119.81699999999999</c:v>
                </c:pt>
                <c:pt idx="2510">
                  <c:v>139.57300000000001</c:v>
                </c:pt>
                <c:pt idx="2511">
                  <c:v>295.20299999999997</c:v>
                </c:pt>
                <c:pt idx="2512">
                  <c:v>331.00400000000002</c:v>
                </c:pt>
                <c:pt idx="2513">
                  <c:v>311.04599999999999</c:v>
                </c:pt>
                <c:pt idx="2514">
                  <c:v>340.49400000000003</c:v>
                </c:pt>
                <c:pt idx="2515">
                  <c:v>390.31400000000002</c:v>
                </c:pt>
                <c:pt idx="2516">
                  <c:v>431.65100000000001</c:v>
                </c:pt>
                <c:pt idx="2517">
                  <c:v>385.916</c:v>
                </c:pt>
                <c:pt idx="2518">
                  <c:v>378.66199999999998</c:v>
                </c:pt>
                <c:pt idx="2519">
                  <c:v>303.89100000000002</c:v>
                </c:pt>
                <c:pt idx="2520">
                  <c:v>285.37900000000002</c:v>
                </c:pt>
                <c:pt idx="2521">
                  <c:v>242.33099999999999</c:v>
                </c:pt>
                <c:pt idx="2522">
                  <c:v>234.6</c:v>
                </c:pt>
                <c:pt idx="2523">
                  <c:v>190.91599999999997</c:v>
                </c:pt>
                <c:pt idx="2524">
                  <c:v>196.035</c:v>
                </c:pt>
                <c:pt idx="2525">
                  <c:v>188.43199999999999</c:v>
                </c:pt>
                <c:pt idx="2526">
                  <c:v>155.99299999999999</c:v>
                </c:pt>
                <c:pt idx="2527">
                  <c:v>170.10300000000001</c:v>
                </c:pt>
                <c:pt idx="2528">
                  <c:v>160.88999999999999</c:v>
                </c:pt>
                <c:pt idx="2529">
                  <c:v>118.65099999999998</c:v>
                </c:pt>
                <c:pt idx="2530">
                  <c:v>131.67500000000001</c:v>
                </c:pt>
                <c:pt idx="2531">
                  <c:v>113.471</c:v>
                </c:pt>
                <c:pt idx="2532">
                  <c:v>73.527000000000001</c:v>
                </c:pt>
                <c:pt idx="2533">
                  <c:v>89.844999999999999</c:v>
                </c:pt>
                <c:pt idx="2534">
                  <c:v>98.9</c:v>
                </c:pt>
                <c:pt idx="2535">
                  <c:v>73.248000000000005</c:v>
                </c:pt>
                <c:pt idx="2536">
                  <c:v>52.236999999999995</c:v>
                </c:pt>
                <c:pt idx="2537">
                  <c:v>60.142000000000003</c:v>
                </c:pt>
                <c:pt idx="2538">
                  <c:v>123.318</c:v>
                </c:pt>
                <c:pt idx="2539">
                  <c:v>175.00299999999999</c:v>
                </c:pt>
                <c:pt idx="2540">
                  <c:v>268.25299999999999</c:v>
                </c:pt>
                <c:pt idx="2541">
                  <c:v>371.608</c:v>
                </c:pt>
                <c:pt idx="2542">
                  <c:v>461.18399999999997</c:v>
                </c:pt>
                <c:pt idx="2543">
                  <c:v>480.38499999999999</c:v>
                </c:pt>
                <c:pt idx="2544">
                  <c:v>458.274</c:v>
                </c:pt>
                <c:pt idx="2545">
                  <c:v>525.03599999999994</c:v>
                </c:pt>
                <c:pt idx="2546">
                  <c:v>561.43499999999995</c:v>
                </c:pt>
                <c:pt idx="2547">
                  <c:v>569.82500000000005</c:v>
                </c:pt>
                <c:pt idx="2548">
                  <c:v>547.53599999999994</c:v>
                </c:pt>
                <c:pt idx="2549">
                  <c:v>558.57600000000002</c:v>
                </c:pt>
                <c:pt idx="2550">
                  <c:v>507.36500000000001</c:v>
                </c:pt>
                <c:pt idx="2551">
                  <c:v>467.87</c:v>
                </c:pt>
                <c:pt idx="2552">
                  <c:v>397.00000000000006</c:v>
                </c:pt>
                <c:pt idx="2553">
                  <c:v>358.24299999999999</c:v>
                </c:pt>
                <c:pt idx="2554">
                  <c:v>398.45600000000002</c:v>
                </c:pt>
                <c:pt idx="2555">
                  <c:v>462.01200000000006</c:v>
                </c:pt>
                <c:pt idx="2556">
                  <c:v>559.13499999999999</c:v>
                </c:pt>
                <c:pt idx="2557">
                  <c:v>676.10199999999998</c:v>
                </c:pt>
                <c:pt idx="2558">
                  <c:v>787.58699999999999</c:v>
                </c:pt>
                <c:pt idx="2559">
                  <c:v>883.90300000000002</c:v>
                </c:pt>
                <c:pt idx="2560">
                  <c:v>983.8180000000001</c:v>
                </c:pt>
                <c:pt idx="2561">
                  <c:v>1065.306</c:v>
                </c:pt>
                <c:pt idx="2562">
                  <c:v>1108.7819999999999</c:v>
                </c:pt>
                <c:pt idx="2563">
                  <c:v>1205.5840000000001</c:v>
                </c:pt>
                <c:pt idx="2564">
                  <c:v>1182.335</c:v>
                </c:pt>
                <c:pt idx="2565">
                  <c:v>1208.6780000000001</c:v>
                </c:pt>
                <c:pt idx="2566">
                  <c:v>1173.8689999999999</c:v>
                </c:pt>
                <c:pt idx="2567">
                  <c:v>1197.7529999999999</c:v>
                </c:pt>
                <c:pt idx="2568">
                  <c:v>1177.7159999999999</c:v>
                </c:pt>
                <c:pt idx="2569">
                  <c:v>1125.3789999999999</c:v>
                </c:pt>
                <c:pt idx="2570">
                  <c:v>1108.973</c:v>
                </c:pt>
                <c:pt idx="2571">
                  <c:v>1047.298</c:v>
                </c:pt>
                <c:pt idx="2572">
                  <c:v>1020.164</c:v>
                </c:pt>
                <c:pt idx="2573">
                  <c:v>969.72500000000002</c:v>
                </c:pt>
                <c:pt idx="2574">
                  <c:v>856.87699999999995</c:v>
                </c:pt>
                <c:pt idx="2575">
                  <c:v>793.9</c:v>
                </c:pt>
                <c:pt idx="2576">
                  <c:v>597.20899999999995</c:v>
                </c:pt>
                <c:pt idx="2577">
                  <c:v>430.95699999999999</c:v>
                </c:pt>
                <c:pt idx="2578">
                  <c:v>347.92099999999999</c:v>
                </c:pt>
                <c:pt idx="2579">
                  <c:v>344.32100000000003</c:v>
                </c:pt>
                <c:pt idx="2580">
                  <c:v>334.50400000000002</c:v>
                </c:pt>
                <c:pt idx="2581">
                  <c:v>248.471</c:v>
                </c:pt>
                <c:pt idx="2582">
                  <c:v>238.173</c:v>
                </c:pt>
                <c:pt idx="2583">
                  <c:v>143.715</c:v>
                </c:pt>
                <c:pt idx="2584">
                  <c:v>152.53899999999999</c:v>
                </c:pt>
                <c:pt idx="2585">
                  <c:v>169.33199999999999</c:v>
                </c:pt>
                <c:pt idx="2586">
                  <c:v>175.238</c:v>
                </c:pt>
                <c:pt idx="2587">
                  <c:v>142.78</c:v>
                </c:pt>
                <c:pt idx="2588">
                  <c:v>173.46</c:v>
                </c:pt>
                <c:pt idx="2589">
                  <c:v>158.14699999999999</c:v>
                </c:pt>
                <c:pt idx="2590">
                  <c:v>143.37899999999999</c:v>
                </c:pt>
                <c:pt idx="2591">
                  <c:v>130.03700000000001</c:v>
                </c:pt>
                <c:pt idx="2592">
                  <c:v>112.98000000000002</c:v>
                </c:pt>
                <c:pt idx="2593">
                  <c:v>137.172</c:v>
                </c:pt>
                <c:pt idx="2594">
                  <c:v>166.654</c:v>
                </c:pt>
                <c:pt idx="2595">
                  <c:v>170.25899999999999</c:v>
                </c:pt>
                <c:pt idx="2596">
                  <c:v>189.37599999999998</c:v>
                </c:pt>
                <c:pt idx="2597">
                  <c:v>219.70400000000001</c:v>
                </c:pt>
                <c:pt idx="2598">
                  <c:v>292.87799999999999</c:v>
                </c:pt>
                <c:pt idx="2599">
                  <c:v>393.67699999999996</c:v>
                </c:pt>
                <c:pt idx="2600">
                  <c:v>370.68400000000003</c:v>
                </c:pt>
                <c:pt idx="2601">
                  <c:v>322.99099999999999</c:v>
                </c:pt>
                <c:pt idx="2602">
                  <c:v>279.80099999999999</c:v>
                </c:pt>
                <c:pt idx="2603">
                  <c:v>302.62700000000001</c:v>
                </c:pt>
                <c:pt idx="2604">
                  <c:v>283.77800000000002</c:v>
                </c:pt>
                <c:pt idx="2605">
                  <c:v>277.90300000000002</c:v>
                </c:pt>
                <c:pt idx="2606">
                  <c:v>258.80200000000002</c:v>
                </c:pt>
                <c:pt idx="2607">
                  <c:v>273.36500000000001</c:v>
                </c:pt>
                <c:pt idx="2608">
                  <c:v>328.51499999999999</c:v>
                </c:pt>
                <c:pt idx="2609">
                  <c:v>427.28999999999996</c:v>
                </c:pt>
                <c:pt idx="2610">
                  <c:v>525.85199999999998</c:v>
                </c:pt>
                <c:pt idx="2611">
                  <c:v>557.28899999999999</c:v>
                </c:pt>
                <c:pt idx="2612">
                  <c:v>636.18100000000004</c:v>
                </c:pt>
                <c:pt idx="2613">
                  <c:v>651.17200000000003</c:v>
                </c:pt>
                <c:pt idx="2614">
                  <c:v>626.04399999999998</c:v>
                </c:pt>
                <c:pt idx="2615">
                  <c:v>661.13599999999997</c:v>
                </c:pt>
                <c:pt idx="2616">
                  <c:v>714.65200000000004</c:v>
                </c:pt>
                <c:pt idx="2617">
                  <c:v>703.16499999999996</c:v>
                </c:pt>
                <c:pt idx="2618">
                  <c:v>787.8</c:v>
                </c:pt>
                <c:pt idx="2619">
                  <c:v>832.21699999999998</c:v>
                </c:pt>
                <c:pt idx="2620">
                  <c:v>772.67700000000002</c:v>
                </c:pt>
                <c:pt idx="2621">
                  <c:v>669.03300000000002</c:v>
                </c:pt>
                <c:pt idx="2622">
                  <c:v>622.90099999999995</c:v>
                </c:pt>
                <c:pt idx="2623">
                  <c:v>632.47400000000005</c:v>
                </c:pt>
                <c:pt idx="2624">
                  <c:v>684.30200000000002</c:v>
                </c:pt>
                <c:pt idx="2625">
                  <c:v>699.673</c:v>
                </c:pt>
                <c:pt idx="2626">
                  <c:v>799.56500000000005</c:v>
                </c:pt>
                <c:pt idx="2627">
                  <c:v>782.34</c:v>
                </c:pt>
                <c:pt idx="2628">
                  <c:v>667.79399999999998</c:v>
                </c:pt>
                <c:pt idx="2629">
                  <c:v>616.24900000000002</c:v>
                </c:pt>
                <c:pt idx="2630">
                  <c:v>792.577</c:v>
                </c:pt>
                <c:pt idx="2631">
                  <c:v>1011.192</c:v>
                </c:pt>
                <c:pt idx="2632">
                  <c:v>1078.615</c:v>
                </c:pt>
                <c:pt idx="2633">
                  <c:v>1064.0340000000001</c:v>
                </c:pt>
                <c:pt idx="2634">
                  <c:v>1060.866</c:v>
                </c:pt>
                <c:pt idx="2635">
                  <c:v>1055.6079999999999</c:v>
                </c:pt>
                <c:pt idx="2636">
                  <c:v>994.73500000000001</c:v>
                </c:pt>
                <c:pt idx="2637">
                  <c:v>812.25499999999988</c:v>
                </c:pt>
                <c:pt idx="2638">
                  <c:v>809.95500000000004</c:v>
                </c:pt>
                <c:pt idx="2639">
                  <c:v>623.23800000000006</c:v>
                </c:pt>
                <c:pt idx="2640">
                  <c:v>525.94600000000003</c:v>
                </c:pt>
                <c:pt idx="2641">
                  <c:v>359.29500000000002</c:v>
                </c:pt>
                <c:pt idx="2642">
                  <c:v>296.233</c:v>
                </c:pt>
                <c:pt idx="2643">
                  <c:v>315.98399999999998</c:v>
                </c:pt>
                <c:pt idx="2644">
                  <c:v>332.54399999999998</c:v>
                </c:pt>
                <c:pt idx="2645">
                  <c:v>285.42899999999997</c:v>
                </c:pt>
                <c:pt idx="2646">
                  <c:v>193.06</c:v>
                </c:pt>
                <c:pt idx="2647">
                  <c:v>133.12200000000001</c:v>
                </c:pt>
                <c:pt idx="2648">
                  <c:v>100.777</c:v>
                </c:pt>
                <c:pt idx="2649">
                  <c:v>40.622</c:v>
                </c:pt>
                <c:pt idx="2650">
                  <c:v>29.123000000000001</c:v>
                </c:pt>
                <c:pt idx="2651">
                  <c:v>31.044000000000004</c:v>
                </c:pt>
                <c:pt idx="2652">
                  <c:v>26.835000000000001</c:v>
                </c:pt>
                <c:pt idx="2653">
                  <c:v>56.544999999999995</c:v>
                </c:pt>
                <c:pt idx="2654">
                  <c:v>85.911000000000001</c:v>
                </c:pt>
                <c:pt idx="2655">
                  <c:v>112.90600000000001</c:v>
                </c:pt>
                <c:pt idx="2656">
                  <c:v>128.38499999999999</c:v>
                </c:pt>
                <c:pt idx="2657">
                  <c:v>162.762</c:v>
                </c:pt>
                <c:pt idx="2658">
                  <c:v>202.45800000000003</c:v>
                </c:pt>
                <c:pt idx="2659">
                  <c:v>301.34100000000001</c:v>
                </c:pt>
                <c:pt idx="2660">
                  <c:v>265.13200000000001</c:v>
                </c:pt>
                <c:pt idx="2661">
                  <c:v>212.71299999999999</c:v>
                </c:pt>
                <c:pt idx="2662">
                  <c:v>179.84899999999999</c:v>
                </c:pt>
                <c:pt idx="2663">
                  <c:v>118.962</c:v>
                </c:pt>
                <c:pt idx="2664">
                  <c:v>136.911</c:v>
                </c:pt>
                <c:pt idx="2665">
                  <c:v>204.64</c:v>
                </c:pt>
                <c:pt idx="2666">
                  <c:v>267.68200000000002</c:v>
                </c:pt>
                <c:pt idx="2667">
                  <c:v>260.89699999999999</c:v>
                </c:pt>
                <c:pt idx="2668">
                  <c:v>260.226</c:v>
                </c:pt>
                <c:pt idx="2669">
                  <c:v>340.36700000000002</c:v>
                </c:pt>
                <c:pt idx="2670">
                  <c:v>393.16899999999998</c:v>
                </c:pt>
                <c:pt idx="2671">
                  <c:v>611.726</c:v>
                </c:pt>
                <c:pt idx="2672">
                  <c:v>519.33900000000006</c:v>
                </c:pt>
                <c:pt idx="2673">
                  <c:v>477.38300000000004</c:v>
                </c:pt>
                <c:pt idx="2674">
                  <c:v>282.21800000000002</c:v>
                </c:pt>
                <c:pt idx="2675">
                  <c:v>259.173</c:v>
                </c:pt>
                <c:pt idx="2676">
                  <c:v>264.541</c:v>
                </c:pt>
                <c:pt idx="2677">
                  <c:v>326.05799999999999</c:v>
                </c:pt>
                <c:pt idx="2678">
                  <c:v>390.12</c:v>
                </c:pt>
                <c:pt idx="2679">
                  <c:v>463.56599999999992</c:v>
                </c:pt>
                <c:pt idx="2680">
                  <c:v>528.36</c:v>
                </c:pt>
                <c:pt idx="2681">
                  <c:v>669.053</c:v>
                </c:pt>
                <c:pt idx="2682">
                  <c:v>520.476</c:v>
                </c:pt>
                <c:pt idx="2683">
                  <c:v>427.25700000000001</c:v>
                </c:pt>
                <c:pt idx="2684">
                  <c:v>338.846</c:v>
                </c:pt>
                <c:pt idx="2685">
                  <c:v>352.24599999999998</c:v>
                </c:pt>
                <c:pt idx="2686">
                  <c:v>385.13600000000002</c:v>
                </c:pt>
                <c:pt idx="2687">
                  <c:v>432.774</c:v>
                </c:pt>
                <c:pt idx="2688">
                  <c:v>376.14999999999992</c:v>
                </c:pt>
                <c:pt idx="2689">
                  <c:v>314.84899999999999</c:v>
                </c:pt>
                <c:pt idx="2690">
                  <c:v>304.71800000000002</c:v>
                </c:pt>
                <c:pt idx="2691">
                  <c:v>240.119</c:v>
                </c:pt>
                <c:pt idx="2692">
                  <c:v>169.08</c:v>
                </c:pt>
                <c:pt idx="2693">
                  <c:v>118.12399999999998</c:v>
                </c:pt>
                <c:pt idx="2694">
                  <c:v>106.86799999999999</c:v>
                </c:pt>
                <c:pt idx="2695">
                  <c:v>120.16600000000001</c:v>
                </c:pt>
                <c:pt idx="2696">
                  <c:v>97.957999999999984</c:v>
                </c:pt>
                <c:pt idx="2697">
                  <c:v>101.52200000000001</c:v>
                </c:pt>
                <c:pt idx="2698">
                  <c:v>47.670999999999992</c:v>
                </c:pt>
                <c:pt idx="2699">
                  <c:v>22.962000000000003</c:v>
                </c:pt>
                <c:pt idx="2700">
                  <c:v>20.11</c:v>
                </c:pt>
                <c:pt idx="2701">
                  <c:v>21.059000000000001</c:v>
                </c:pt>
                <c:pt idx="2702">
                  <c:v>27.411000000000001</c:v>
                </c:pt>
                <c:pt idx="2703">
                  <c:v>27.9</c:v>
                </c:pt>
                <c:pt idx="2704">
                  <c:v>33.463000000000001</c:v>
                </c:pt>
                <c:pt idx="2705">
                  <c:v>53.201999999999998</c:v>
                </c:pt>
                <c:pt idx="2706">
                  <c:v>73.625</c:v>
                </c:pt>
                <c:pt idx="2707">
                  <c:v>109.029</c:v>
                </c:pt>
                <c:pt idx="2708">
                  <c:v>130.05099999999999</c:v>
                </c:pt>
                <c:pt idx="2709">
                  <c:v>129.923</c:v>
                </c:pt>
                <c:pt idx="2710">
                  <c:v>177.21299999999999</c:v>
                </c:pt>
                <c:pt idx="2711">
                  <c:v>175.11699999999999</c:v>
                </c:pt>
                <c:pt idx="2712">
                  <c:v>183.43300000000002</c:v>
                </c:pt>
                <c:pt idx="2713">
                  <c:v>123.512</c:v>
                </c:pt>
                <c:pt idx="2714">
                  <c:v>125.607</c:v>
                </c:pt>
                <c:pt idx="2715">
                  <c:v>136.87</c:v>
                </c:pt>
                <c:pt idx="2716">
                  <c:v>247.14500000000001</c:v>
                </c:pt>
                <c:pt idx="2717">
                  <c:v>226.30799999999999</c:v>
                </c:pt>
                <c:pt idx="2718">
                  <c:v>201.50700000000001</c:v>
                </c:pt>
                <c:pt idx="2719">
                  <c:v>125.74299999999999</c:v>
                </c:pt>
                <c:pt idx="2720">
                  <c:v>119.70099999999998</c:v>
                </c:pt>
                <c:pt idx="2721">
                  <c:v>113.554</c:v>
                </c:pt>
                <c:pt idx="2722">
                  <c:v>101.233</c:v>
                </c:pt>
                <c:pt idx="2723">
                  <c:v>95.862999999999985</c:v>
                </c:pt>
                <c:pt idx="2724">
                  <c:v>225.452</c:v>
                </c:pt>
                <c:pt idx="2725">
                  <c:v>196.11699999999996</c:v>
                </c:pt>
                <c:pt idx="2726">
                  <c:v>186.53299999999999</c:v>
                </c:pt>
                <c:pt idx="2727">
                  <c:v>150.09700000000001</c:v>
                </c:pt>
                <c:pt idx="2728">
                  <c:v>161.28200000000001</c:v>
                </c:pt>
                <c:pt idx="2729">
                  <c:v>145.12700000000001</c:v>
                </c:pt>
                <c:pt idx="2730">
                  <c:v>96.766999999999996</c:v>
                </c:pt>
                <c:pt idx="2731">
                  <c:v>102.488</c:v>
                </c:pt>
                <c:pt idx="2732">
                  <c:v>112.82700000000001</c:v>
                </c:pt>
                <c:pt idx="2733">
                  <c:v>120.19499999999999</c:v>
                </c:pt>
                <c:pt idx="2734">
                  <c:v>127.70399999999999</c:v>
                </c:pt>
                <c:pt idx="2735">
                  <c:v>125.664</c:v>
                </c:pt>
                <c:pt idx="2736">
                  <c:v>137.10599999999999</c:v>
                </c:pt>
                <c:pt idx="2737">
                  <c:v>125.664</c:v>
                </c:pt>
                <c:pt idx="2738">
                  <c:v>132.126</c:v>
                </c:pt>
                <c:pt idx="2739">
                  <c:v>145.917</c:v>
                </c:pt>
                <c:pt idx="2740">
                  <c:v>141.363</c:v>
                </c:pt>
                <c:pt idx="2741">
                  <c:v>123.11</c:v>
                </c:pt>
                <c:pt idx="2742">
                  <c:v>106.254</c:v>
                </c:pt>
                <c:pt idx="2743">
                  <c:v>94.343999999999994</c:v>
                </c:pt>
                <c:pt idx="2744">
                  <c:v>68.697999999999993</c:v>
                </c:pt>
                <c:pt idx="2745">
                  <c:v>69.954999999999998</c:v>
                </c:pt>
                <c:pt idx="2746">
                  <c:v>97.727999999999994</c:v>
                </c:pt>
                <c:pt idx="2747">
                  <c:v>88.97</c:v>
                </c:pt>
                <c:pt idx="2748">
                  <c:v>89.415999999999997</c:v>
                </c:pt>
                <c:pt idx="2749">
                  <c:v>118.97199999999999</c:v>
                </c:pt>
                <c:pt idx="2750">
                  <c:v>155.97</c:v>
                </c:pt>
                <c:pt idx="2751">
                  <c:v>158.98699999999999</c:v>
                </c:pt>
                <c:pt idx="2752">
                  <c:v>142.25399999999999</c:v>
                </c:pt>
                <c:pt idx="2753">
                  <c:v>182.101</c:v>
                </c:pt>
                <c:pt idx="2754">
                  <c:v>239.87299999999999</c:v>
                </c:pt>
                <c:pt idx="2755">
                  <c:v>308.53399999999999</c:v>
                </c:pt>
                <c:pt idx="2756">
                  <c:v>408.51799999999997</c:v>
                </c:pt>
                <c:pt idx="2757">
                  <c:v>466.72699999999998</c:v>
                </c:pt>
                <c:pt idx="2758">
                  <c:v>474.50900000000001</c:v>
                </c:pt>
                <c:pt idx="2759">
                  <c:v>457.84800000000001</c:v>
                </c:pt>
                <c:pt idx="2760">
                  <c:v>510.036</c:v>
                </c:pt>
                <c:pt idx="2761">
                  <c:v>513.63499999999999</c:v>
                </c:pt>
                <c:pt idx="2762">
                  <c:v>537.55399999999997</c:v>
                </c:pt>
                <c:pt idx="2763">
                  <c:v>521.69200000000001</c:v>
                </c:pt>
                <c:pt idx="2764">
                  <c:v>390.15600000000001</c:v>
                </c:pt>
                <c:pt idx="2765">
                  <c:v>401.54199999999997</c:v>
                </c:pt>
                <c:pt idx="2766">
                  <c:v>416.06099999999998</c:v>
                </c:pt>
                <c:pt idx="2767">
                  <c:v>336.99099999999999</c:v>
                </c:pt>
                <c:pt idx="2768">
                  <c:v>308.15600000000001</c:v>
                </c:pt>
                <c:pt idx="2769">
                  <c:v>309.02100000000002</c:v>
                </c:pt>
                <c:pt idx="2770">
                  <c:v>342.74900000000002</c:v>
                </c:pt>
                <c:pt idx="2771">
                  <c:v>454.42099999999999</c:v>
                </c:pt>
                <c:pt idx="2772">
                  <c:v>503.54</c:v>
                </c:pt>
                <c:pt idx="2773">
                  <c:v>485.61500000000001</c:v>
                </c:pt>
                <c:pt idx="2774">
                  <c:v>472.31799999999998</c:v>
                </c:pt>
                <c:pt idx="2775">
                  <c:v>487.79899999999998</c:v>
                </c:pt>
                <c:pt idx="2776">
                  <c:v>495.57999999999993</c:v>
                </c:pt>
                <c:pt idx="2777">
                  <c:v>552.60500000000002</c:v>
                </c:pt>
                <c:pt idx="2778">
                  <c:v>568.10599999999999</c:v>
                </c:pt>
                <c:pt idx="2779">
                  <c:v>560.74800000000005</c:v>
                </c:pt>
                <c:pt idx="2780">
                  <c:v>521.88599999999997</c:v>
                </c:pt>
                <c:pt idx="2781">
                  <c:v>522.10699999999997</c:v>
                </c:pt>
                <c:pt idx="2782">
                  <c:v>411.55200000000002</c:v>
                </c:pt>
                <c:pt idx="2783">
                  <c:v>371.44500000000005</c:v>
                </c:pt>
                <c:pt idx="2784">
                  <c:v>402.08600000000001</c:v>
                </c:pt>
                <c:pt idx="2785">
                  <c:v>339.29500000000002</c:v>
                </c:pt>
                <c:pt idx="2786">
                  <c:v>280.18299999999999</c:v>
                </c:pt>
                <c:pt idx="2787">
                  <c:v>183.84</c:v>
                </c:pt>
                <c:pt idx="2788">
                  <c:v>114.289</c:v>
                </c:pt>
                <c:pt idx="2789">
                  <c:v>96.168000000000006</c:v>
                </c:pt>
                <c:pt idx="2790">
                  <c:v>112.14</c:v>
                </c:pt>
                <c:pt idx="2791">
                  <c:v>114.40600000000001</c:v>
                </c:pt>
                <c:pt idx="2792">
                  <c:v>82.715999999999994</c:v>
                </c:pt>
                <c:pt idx="2793">
                  <c:v>45.741999999999997</c:v>
                </c:pt>
                <c:pt idx="2794">
                  <c:v>23.606000000000002</c:v>
                </c:pt>
                <c:pt idx="2795">
                  <c:v>28.295000000000002</c:v>
                </c:pt>
                <c:pt idx="2796">
                  <c:v>15.656000000000001</c:v>
                </c:pt>
                <c:pt idx="2797">
                  <c:v>25.988</c:v>
                </c:pt>
                <c:pt idx="2798">
                  <c:v>47.971000000000004</c:v>
                </c:pt>
                <c:pt idx="2799">
                  <c:v>93.031999999999996</c:v>
                </c:pt>
                <c:pt idx="2800">
                  <c:v>156.98099999999999</c:v>
                </c:pt>
                <c:pt idx="2801">
                  <c:v>240.05000000000004</c:v>
                </c:pt>
                <c:pt idx="2802">
                  <c:v>278.52100000000002</c:v>
                </c:pt>
                <c:pt idx="2803">
                  <c:v>347.24700000000001</c:v>
                </c:pt>
                <c:pt idx="2804">
                  <c:v>440.30399999999997</c:v>
                </c:pt>
                <c:pt idx="2805">
                  <c:v>505.89600000000002</c:v>
                </c:pt>
                <c:pt idx="2806">
                  <c:v>511.31299999999999</c:v>
                </c:pt>
                <c:pt idx="2807">
                  <c:v>523.51400000000001</c:v>
                </c:pt>
                <c:pt idx="2808">
                  <c:v>565.39700000000005</c:v>
                </c:pt>
                <c:pt idx="2809">
                  <c:v>526.13199999999995</c:v>
                </c:pt>
                <c:pt idx="2810">
                  <c:v>324.34199999999998</c:v>
                </c:pt>
                <c:pt idx="2811">
                  <c:v>216.161</c:v>
                </c:pt>
                <c:pt idx="2812">
                  <c:v>207.53700000000001</c:v>
                </c:pt>
                <c:pt idx="2813">
                  <c:v>165.05</c:v>
                </c:pt>
                <c:pt idx="2814">
                  <c:v>145.15700000000001</c:v>
                </c:pt>
                <c:pt idx="2815">
                  <c:v>178.214</c:v>
                </c:pt>
                <c:pt idx="2816">
                  <c:v>86.31</c:v>
                </c:pt>
                <c:pt idx="2817">
                  <c:v>56.247</c:v>
                </c:pt>
                <c:pt idx="2818">
                  <c:v>93.441000000000003</c:v>
                </c:pt>
                <c:pt idx="2819">
                  <c:v>141.86199999999999</c:v>
                </c:pt>
                <c:pt idx="2820">
                  <c:v>206.79900000000004</c:v>
                </c:pt>
                <c:pt idx="2821">
                  <c:v>307.60000000000002</c:v>
                </c:pt>
                <c:pt idx="2822">
                  <c:v>540.64400000000001</c:v>
                </c:pt>
                <c:pt idx="2823">
                  <c:v>548.18100000000004</c:v>
                </c:pt>
                <c:pt idx="2824">
                  <c:v>667.86699999999996</c:v>
                </c:pt>
                <c:pt idx="2825">
                  <c:v>664.26300000000003</c:v>
                </c:pt>
                <c:pt idx="2826">
                  <c:v>742.03700000000003</c:v>
                </c:pt>
                <c:pt idx="2827">
                  <c:v>732.52300000000002</c:v>
                </c:pt>
                <c:pt idx="2828">
                  <c:v>843.30700000000002</c:v>
                </c:pt>
                <c:pt idx="2829">
                  <c:v>564.11900000000003</c:v>
                </c:pt>
                <c:pt idx="2830">
                  <c:v>439.87599999999998</c:v>
                </c:pt>
                <c:pt idx="2831">
                  <c:v>341.55500000000001</c:v>
                </c:pt>
                <c:pt idx="2832">
                  <c:v>233.31100000000001</c:v>
                </c:pt>
                <c:pt idx="2833">
                  <c:v>190.60599999999999</c:v>
                </c:pt>
                <c:pt idx="2834">
                  <c:v>161.304</c:v>
                </c:pt>
                <c:pt idx="2835">
                  <c:v>148.18799999999999</c:v>
                </c:pt>
                <c:pt idx="2836">
                  <c:v>147.90299999999999</c:v>
                </c:pt>
                <c:pt idx="2837">
                  <c:v>143.804</c:v>
                </c:pt>
                <c:pt idx="2838">
                  <c:v>136.78</c:v>
                </c:pt>
                <c:pt idx="2839">
                  <c:v>127.48600000000002</c:v>
                </c:pt>
                <c:pt idx="2840">
                  <c:v>84.977000000000004</c:v>
                </c:pt>
                <c:pt idx="2841">
                  <c:v>65.394000000000005</c:v>
                </c:pt>
                <c:pt idx="2842">
                  <c:v>79.388000000000005</c:v>
                </c:pt>
                <c:pt idx="2843">
                  <c:v>115.35599999999999</c:v>
                </c:pt>
                <c:pt idx="2844">
                  <c:v>192.06899999999999</c:v>
                </c:pt>
                <c:pt idx="2845">
                  <c:v>244.00799999999998</c:v>
                </c:pt>
                <c:pt idx="2846">
                  <c:v>329.55500000000001</c:v>
                </c:pt>
                <c:pt idx="2847">
                  <c:v>397.81900000000007</c:v>
                </c:pt>
                <c:pt idx="2848">
                  <c:v>405.12599999999998</c:v>
                </c:pt>
                <c:pt idx="2849">
                  <c:v>441.22399999999999</c:v>
                </c:pt>
                <c:pt idx="2850">
                  <c:v>545.91499999999996</c:v>
                </c:pt>
                <c:pt idx="2851">
                  <c:v>664.80899999999997</c:v>
                </c:pt>
                <c:pt idx="2852">
                  <c:v>804.75300000000004</c:v>
                </c:pt>
                <c:pt idx="2853">
                  <c:v>845.55700000000002</c:v>
                </c:pt>
                <c:pt idx="2854">
                  <c:v>849.27599999999984</c:v>
                </c:pt>
                <c:pt idx="2855">
                  <c:v>807.149</c:v>
                </c:pt>
                <c:pt idx="2856">
                  <c:v>784.29</c:v>
                </c:pt>
                <c:pt idx="2857">
                  <c:v>700.92600000000004</c:v>
                </c:pt>
                <c:pt idx="2858">
                  <c:v>660.57799999999997</c:v>
                </c:pt>
                <c:pt idx="2859">
                  <c:v>611.21799999999996</c:v>
                </c:pt>
                <c:pt idx="2860">
                  <c:v>563.375</c:v>
                </c:pt>
                <c:pt idx="2861">
                  <c:v>538.601</c:v>
                </c:pt>
                <c:pt idx="2862">
                  <c:v>515.47</c:v>
                </c:pt>
                <c:pt idx="2863">
                  <c:v>474.23399999999998</c:v>
                </c:pt>
                <c:pt idx="2864">
                  <c:v>386.26799999999997</c:v>
                </c:pt>
                <c:pt idx="2865">
                  <c:v>310.83999999999997</c:v>
                </c:pt>
                <c:pt idx="2866">
                  <c:v>314.03699999999998</c:v>
                </c:pt>
                <c:pt idx="2867">
                  <c:v>319.42099999999999</c:v>
                </c:pt>
                <c:pt idx="2868">
                  <c:v>340.47899999999998</c:v>
                </c:pt>
                <c:pt idx="2869">
                  <c:v>362.416</c:v>
                </c:pt>
                <c:pt idx="2870">
                  <c:v>441.36799999999999</c:v>
                </c:pt>
                <c:pt idx="2871">
                  <c:v>563.73</c:v>
                </c:pt>
                <c:pt idx="2872">
                  <c:v>583.60599999999999</c:v>
                </c:pt>
                <c:pt idx="2873">
                  <c:v>577.03099999999995</c:v>
                </c:pt>
                <c:pt idx="2874">
                  <c:v>600.697</c:v>
                </c:pt>
                <c:pt idx="2875">
                  <c:v>705.68200000000002</c:v>
                </c:pt>
                <c:pt idx="2876">
                  <c:v>807.45100000000002</c:v>
                </c:pt>
                <c:pt idx="2877">
                  <c:v>775.26199999999994</c:v>
                </c:pt>
                <c:pt idx="2878">
                  <c:v>766.70699999999999</c:v>
                </c:pt>
                <c:pt idx="2879">
                  <c:v>791.66300000000001</c:v>
                </c:pt>
                <c:pt idx="2880">
                  <c:v>789.06899999999996</c:v>
                </c:pt>
                <c:pt idx="2881">
                  <c:v>763.56500000000017</c:v>
                </c:pt>
                <c:pt idx="2882">
                  <c:v>723.226</c:v>
                </c:pt>
                <c:pt idx="2883">
                  <c:v>679.74400000000003</c:v>
                </c:pt>
                <c:pt idx="2884">
                  <c:v>653.50800000000004</c:v>
                </c:pt>
                <c:pt idx="2885">
                  <c:v>648.04300000000001</c:v>
                </c:pt>
                <c:pt idx="2886">
                  <c:v>580.73</c:v>
                </c:pt>
                <c:pt idx="2887">
                  <c:v>512.04</c:v>
                </c:pt>
                <c:pt idx="2888">
                  <c:v>481.89299999999997</c:v>
                </c:pt>
                <c:pt idx="2889">
                  <c:v>472.327</c:v>
                </c:pt>
                <c:pt idx="2890">
                  <c:v>494.476</c:v>
                </c:pt>
                <c:pt idx="2891">
                  <c:v>498.654</c:v>
                </c:pt>
                <c:pt idx="2892">
                  <c:v>516.83299999999997</c:v>
                </c:pt>
                <c:pt idx="2893">
                  <c:v>512.08199999999999</c:v>
                </c:pt>
                <c:pt idx="2894">
                  <c:v>528.89499999999998</c:v>
                </c:pt>
                <c:pt idx="2895">
                  <c:v>551.67200000000003</c:v>
                </c:pt>
                <c:pt idx="2896">
                  <c:v>577.70600000000002</c:v>
                </c:pt>
                <c:pt idx="2897">
                  <c:v>647.88300000000004</c:v>
                </c:pt>
                <c:pt idx="2898">
                  <c:v>723.298</c:v>
                </c:pt>
                <c:pt idx="2899">
                  <c:v>755.35699999999986</c:v>
                </c:pt>
                <c:pt idx="2900">
                  <c:v>797.47299999999996</c:v>
                </c:pt>
                <c:pt idx="2901">
                  <c:v>782.8839999999999</c:v>
                </c:pt>
                <c:pt idx="2902">
                  <c:v>804.19100000000003</c:v>
                </c:pt>
                <c:pt idx="2903">
                  <c:v>825.84799999999996</c:v>
                </c:pt>
                <c:pt idx="2904">
                  <c:v>833.90800000000002</c:v>
                </c:pt>
                <c:pt idx="2905">
                  <c:v>828.55200000000002</c:v>
                </c:pt>
                <c:pt idx="2906">
                  <c:v>764.649</c:v>
                </c:pt>
                <c:pt idx="2907">
                  <c:v>655.78599999999994</c:v>
                </c:pt>
                <c:pt idx="2908">
                  <c:v>641.30399999999997</c:v>
                </c:pt>
                <c:pt idx="2909">
                  <c:v>547.63300000000004</c:v>
                </c:pt>
                <c:pt idx="2910">
                  <c:v>512.05399999999997</c:v>
                </c:pt>
                <c:pt idx="2911">
                  <c:v>425.90300000000002</c:v>
                </c:pt>
                <c:pt idx="2912">
                  <c:v>451.41999999999996</c:v>
                </c:pt>
                <c:pt idx="2913">
                  <c:v>403.03100000000001</c:v>
                </c:pt>
                <c:pt idx="2914">
                  <c:v>385.81</c:v>
                </c:pt>
                <c:pt idx="2915">
                  <c:v>390.38299999999998</c:v>
                </c:pt>
                <c:pt idx="2916">
                  <c:v>373.52</c:v>
                </c:pt>
                <c:pt idx="2917">
                  <c:v>359.65600000000001</c:v>
                </c:pt>
                <c:pt idx="2918">
                  <c:v>419.82599999999996</c:v>
                </c:pt>
                <c:pt idx="2919">
                  <c:v>461.55500000000001</c:v>
                </c:pt>
                <c:pt idx="2920">
                  <c:v>531.178</c:v>
                </c:pt>
                <c:pt idx="2921">
                  <c:v>576.88699999999994</c:v>
                </c:pt>
                <c:pt idx="2922">
                  <c:v>690.44</c:v>
                </c:pt>
                <c:pt idx="2923">
                  <c:v>690.83900000000006</c:v>
                </c:pt>
                <c:pt idx="2924">
                  <c:v>761.25200000000007</c:v>
                </c:pt>
                <c:pt idx="2925">
                  <c:v>763.39099999999985</c:v>
                </c:pt>
                <c:pt idx="2926">
                  <c:v>829.35599999999999</c:v>
                </c:pt>
                <c:pt idx="2927">
                  <c:v>865.55799999999988</c:v>
                </c:pt>
                <c:pt idx="2928">
                  <c:v>873.447</c:v>
                </c:pt>
                <c:pt idx="2929">
                  <c:v>712.05899999999997</c:v>
                </c:pt>
                <c:pt idx="2930">
                  <c:v>650.01599999999996</c:v>
                </c:pt>
                <c:pt idx="2931">
                  <c:v>859.68600000000004</c:v>
                </c:pt>
                <c:pt idx="2932">
                  <c:v>755.11300000000006</c:v>
                </c:pt>
                <c:pt idx="2933">
                  <c:v>959.53899999999999</c:v>
                </c:pt>
                <c:pt idx="2934">
                  <c:v>760.75099999999998</c:v>
                </c:pt>
                <c:pt idx="2935">
                  <c:v>895.452</c:v>
                </c:pt>
                <c:pt idx="2936">
                  <c:v>923.423</c:v>
                </c:pt>
                <c:pt idx="2937">
                  <c:v>596.25</c:v>
                </c:pt>
                <c:pt idx="2938">
                  <c:v>674.67600000000004</c:v>
                </c:pt>
                <c:pt idx="2939">
                  <c:v>681.12800000000004</c:v>
                </c:pt>
                <c:pt idx="2940">
                  <c:v>647.22799999999995</c:v>
                </c:pt>
                <c:pt idx="2941">
                  <c:v>649.16700000000003</c:v>
                </c:pt>
                <c:pt idx="2942">
                  <c:v>570.81500000000005</c:v>
                </c:pt>
                <c:pt idx="2943">
                  <c:v>556.00099999999998</c:v>
                </c:pt>
                <c:pt idx="2944">
                  <c:v>565.39300000000003</c:v>
                </c:pt>
                <c:pt idx="2945">
                  <c:v>562.40700000000004</c:v>
                </c:pt>
                <c:pt idx="2946">
                  <c:v>526.73400000000004</c:v>
                </c:pt>
                <c:pt idx="2947">
                  <c:v>480.41299999999995</c:v>
                </c:pt>
                <c:pt idx="2948">
                  <c:v>605.51</c:v>
                </c:pt>
                <c:pt idx="2949">
                  <c:v>630.47900000000004</c:v>
                </c:pt>
                <c:pt idx="2950">
                  <c:v>621.24199999999996</c:v>
                </c:pt>
                <c:pt idx="2951">
                  <c:v>610.76499999999999</c:v>
                </c:pt>
                <c:pt idx="2952">
                  <c:v>537.322</c:v>
                </c:pt>
                <c:pt idx="2953">
                  <c:v>518.35599999999999</c:v>
                </c:pt>
                <c:pt idx="2954">
                  <c:v>517.36</c:v>
                </c:pt>
                <c:pt idx="2955">
                  <c:v>520.64800000000002</c:v>
                </c:pt>
                <c:pt idx="2956">
                  <c:v>523.32799999999997</c:v>
                </c:pt>
                <c:pt idx="2957">
                  <c:v>449.291</c:v>
                </c:pt>
                <c:pt idx="2958">
                  <c:v>429.69600000000003</c:v>
                </c:pt>
                <c:pt idx="2959">
                  <c:v>414.89400000000001</c:v>
                </c:pt>
                <c:pt idx="2960">
                  <c:v>338.89800000000002</c:v>
                </c:pt>
                <c:pt idx="2961">
                  <c:v>255.017</c:v>
                </c:pt>
                <c:pt idx="2962">
                  <c:v>171.809</c:v>
                </c:pt>
                <c:pt idx="2963">
                  <c:v>127.94699999999999</c:v>
                </c:pt>
                <c:pt idx="2964">
                  <c:v>120.33799999999999</c:v>
                </c:pt>
                <c:pt idx="2965">
                  <c:v>130.42500000000001</c:v>
                </c:pt>
                <c:pt idx="2966">
                  <c:v>149.83099999999999</c:v>
                </c:pt>
                <c:pt idx="2967">
                  <c:v>143.399</c:v>
                </c:pt>
                <c:pt idx="2968">
                  <c:v>168.44399999999999</c:v>
                </c:pt>
                <c:pt idx="2969">
                  <c:v>200.15800000000002</c:v>
                </c:pt>
                <c:pt idx="2970">
                  <c:v>251.74699999999999</c:v>
                </c:pt>
                <c:pt idx="2971">
                  <c:v>292.65300000000002</c:v>
                </c:pt>
                <c:pt idx="2972">
                  <c:v>311.98500000000001</c:v>
                </c:pt>
                <c:pt idx="2973">
                  <c:v>285.07799999999997</c:v>
                </c:pt>
                <c:pt idx="2974">
                  <c:v>260.154</c:v>
                </c:pt>
                <c:pt idx="2975">
                  <c:v>209.51499999999999</c:v>
                </c:pt>
                <c:pt idx="2976">
                  <c:v>196.96799999999999</c:v>
                </c:pt>
                <c:pt idx="2977">
                  <c:v>227.27600000000001</c:v>
                </c:pt>
                <c:pt idx="2978">
                  <c:v>244.59100000000001</c:v>
                </c:pt>
                <c:pt idx="2979">
                  <c:v>228.083</c:v>
                </c:pt>
                <c:pt idx="2980">
                  <c:v>197.47</c:v>
                </c:pt>
                <c:pt idx="2981">
                  <c:v>175.17400000000001</c:v>
                </c:pt>
                <c:pt idx="2982">
                  <c:v>150.43799999999999</c:v>
                </c:pt>
                <c:pt idx="2983">
                  <c:v>107.654</c:v>
                </c:pt>
                <c:pt idx="2984">
                  <c:v>62.359000000000002</c:v>
                </c:pt>
                <c:pt idx="2985">
                  <c:v>43.384</c:v>
                </c:pt>
                <c:pt idx="2986">
                  <c:v>100.98799999999999</c:v>
                </c:pt>
                <c:pt idx="2987">
                  <c:v>148.46799999999999</c:v>
                </c:pt>
                <c:pt idx="2988">
                  <c:v>185.626</c:v>
                </c:pt>
                <c:pt idx="2989">
                  <c:v>240.38</c:v>
                </c:pt>
                <c:pt idx="2990">
                  <c:v>260.779</c:v>
                </c:pt>
                <c:pt idx="2991">
                  <c:v>277.899</c:v>
                </c:pt>
                <c:pt idx="2992">
                  <c:v>296.42399999999998</c:v>
                </c:pt>
                <c:pt idx="2993">
                  <c:v>365.17499999999995</c:v>
                </c:pt>
                <c:pt idx="2994">
                  <c:v>468.35700000000003</c:v>
                </c:pt>
                <c:pt idx="2995">
                  <c:v>583.16399999999999</c:v>
                </c:pt>
                <c:pt idx="2996">
                  <c:v>564.80499999999995</c:v>
                </c:pt>
                <c:pt idx="2997">
                  <c:v>611.81500000000005</c:v>
                </c:pt>
                <c:pt idx="2998">
                  <c:v>613.005</c:v>
                </c:pt>
                <c:pt idx="2999">
                  <c:v>533.44899999999996</c:v>
                </c:pt>
                <c:pt idx="3000">
                  <c:v>558.27300000000002</c:v>
                </c:pt>
                <c:pt idx="3001">
                  <c:v>546.26499999999999</c:v>
                </c:pt>
                <c:pt idx="3002">
                  <c:v>544.41800000000001</c:v>
                </c:pt>
                <c:pt idx="3003">
                  <c:v>577.197</c:v>
                </c:pt>
                <c:pt idx="3004">
                  <c:v>573.08000000000004</c:v>
                </c:pt>
                <c:pt idx="3005">
                  <c:v>638.49099999999999</c:v>
                </c:pt>
                <c:pt idx="3006">
                  <c:v>676.25599999999997</c:v>
                </c:pt>
                <c:pt idx="3007">
                  <c:v>663.66200000000003</c:v>
                </c:pt>
                <c:pt idx="3008">
                  <c:v>668.38400000000001</c:v>
                </c:pt>
                <c:pt idx="3009">
                  <c:v>667.476</c:v>
                </c:pt>
                <c:pt idx="3010">
                  <c:v>704.69500000000005</c:v>
                </c:pt>
                <c:pt idx="3011">
                  <c:v>589</c:v>
                </c:pt>
                <c:pt idx="3012">
                  <c:v>632.5</c:v>
                </c:pt>
                <c:pt idx="3013">
                  <c:v>598.92700000000002</c:v>
                </c:pt>
                <c:pt idx="3014">
                  <c:v>606.375</c:v>
                </c:pt>
                <c:pt idx="3015">
                  <c:v>577.49599999999998</c:v>
                </c:pt>
                <c:pt idx="3016">
                  <c:v>628.26800000000003</c:v>
                </c:pt>
                <c:pt idx="3017">
                  <c:v>690.88400000000001</c:v>
                </c:pt>
                <c:pt idx="3018">
                  <c:v>823.19600000000003</c:v>
                </c:pt>
                <c:pt idx="3019">
                  <c:v>824.68200000000002</c:v>
                </c:pt>
                <c:pt idx="3020">
                  <c:v>771.90200000000004</c:v>
                </c:pt>
                <c:pt idx="3021">
                  <c:v>922.00100000000009</c:v>
                </c:pt>
                <c:pt idx="3022">
                  <c:v>850.88599999999997</c:v>
                </c:pt>
                <c:pt idx="3023">
                  <c:v>803.93399999999997</c:v>
                </c:pt>
                <c:pt idx="3024">
                  <c:v>801.04099999999994</c:v>
                </c:pt>
                <c:pt idx="3025">
                  <c:v>755.64400000000001</c:v>
                </c:pt>
                <c:pt idx="3026">
                  <c:v>721.25699999999995</c:v>
                </c:pt>
                <c:pt idx="3027">
                  <c:v>703.57100000000003</c:v>
                </c:pt>
                <c:pt idx="3028">
                  <c:v>592.60900000000004</c:v>
                </c:pt>
                <c:pt idx="3029">
                  <c:v>578.83100000000002</c:v>
                </c:pt>
                <c:pt idx="3030">
                  <c:v>465.64</c:v>
                </c:pt>
                <c:pt idx="3031">
                  <c:v>370.36300000000006</c:v>
                </c:pt>
                <c:pt idx="3032">
                  <c:v>331.149</c:v>
                </c:pt>
                <c:pt idx="3033">
                  <c:v>245.59299999999999</c:v>
                </c:pt>
                <c:pt idx="3034">
                  <c:v>226.50700000000003</c:v>
                </c:pt>
                <c:pt idx="3035">
                  <c:v>184.55799999999999</c:v>
                </c:pt>
                <c:pt idx="3036">
                  <c:v>179.43899999999999</c:v>
                </c:pt>
                <c:pt idx="3037">
                  <c:v>155.90899999999999</c:v>
                </c:pt>
                <c:pt idx="3038">
                  <c:v>144.58000000000001</c:v>
                </c:pt>
                <c:pt idx="3039">
                  <c:v>137.10900000000001</c:v>
                </c:pt>
                <c:pt idx="3040">
                  <c:v>140.64599999999999</c:v>
                </c:pt>
                <c:pt idx="3041">
                  <c:v>216.92699999999999</c:v>
                </c:pt>
                <c:pt idx="3042">
                  <c:v>171.62100000000001</c:v>
                </c:pt>
                <c:pt idx="3043">
                  <c:v>191.251</c:v>
                </c:pt>
                <c:pt idx="3044">
                  <c:v>286.55700000000002</c:v>
                </c:pt>
                <c:pt idx="3045">
                  <c:v>259.7</c:v>
                </c:pt>
                <c:pt idx="3046">
                  <c:v>252.66399999999999</c:v>
                </c:pt>
                <c:pt idx="3047">
                  <c:v>267.31</c:v>
                </c:pt>
                <c:pt idx="3048">
                  <c:v>228.47200000000001</c:v>
                </c:pt>
                <c:pt idx="3049">
                  <c:v>204.393</c:v>
                </c:pt>
                <c:pt idx="3050">
                  <c:v>259.154</c:v>
                </c:pt>
                <c:pt idx="3051">
                  <c:v>280.11500000000001</c:v>
                </c:pt>
                <c:pt idx="3052">
                  <c:v>343.49700000000001</c:v>
                </c:pt>
                <c:pt idx="3053">
                  <c:v>375.60100000000006</c:v>
                </c:pt>
                <c:pt idx="3054">
                  <c:v>396.2</c:v>
                </c:pt>
                <c:pt idx="3055">
                  <c:v>395.69200000000001</c:v>
                </c:pt>
                <c:pt idx="3056">
                  <c:v>412.43700000000001</c:v>
                </c:pt>
                <c:pt idx="3057">
                  <c:v>417.74199999999996</c:v>
                </c:pt>
                <c:pt idx="3058">
                  <c:v>423.17399999999998</c:v>
                </c:pt>
                <c:pt idx="3059">
                  <c:v>384.13299999999998</c:v>
                </c:pt>
                <c:pt idx="3060">
                  <c:v>384.233</c:v>
                </c:pt>
                <c:pt idx="3061">
                  <c:v>364.57</c:v>
                </c:pt>
                <c:pt idx="3062">
                  <c:v>355.88900000000001</c:v>
                </c:pt>
                <c:pt idx="3063">
                  <c:v>398.94200000000006</c:v>
                </c:pt>
                <c:pt idx="3064">
                  <c:v>417.084</c:v>
                </c:pt>
                <c:pt idx="3065">
                  <c:v>455.29300000000006</c:v>
                </c:pt>
                <c:pt idx="3066">
                  <c:v>534.62</c:v>
                </c:pt>
                <c:pt idx="3067">
                  <c:v>640.75599999999997</c:v>
                </c:pt>
                <c:pt idx="3068">
                  <c:v>714.56299999999999</c:v>
                </c:pt>
                <c:pt idx="3069">
                  <c:v>757.85699999999997</c:v>
                </c:pt>
                <c:pt idx="3070">
                  <c:v>781.50100000000009</c:v>
                </c:pt>
                <c:pt idx="3071">
                  <c:v>855.33399999999995</c:v>
                </c:pt>
                <c:pt idx="3072">
                  <c:v>825.33799999999985</c:v>
                </c:pt>
                <c:pt idx="3073">
                  <c:v>790.38199999999995</c:v>
                </c:pt>
                <c:pt idx="3074">
                  <c:v>811.20100000000002</c:v>
                </c:pt>
                <c:pt idx="3075">
                  <c:v>879.18799999999999</c:v>
                </c:pt>
                <c:pt idx="3076">
                  <c:v>930.18100000000004</c:v>
                </c:pt>
                <c:pt idx="3077">
                  <c:v>978.81599999999992</c:v>
                </c:pt>
                <c:pt idx="3078">
                  <c:v>1003.277</c:v>
                </c:pt>
                <c:pt idx="3079">
                  <c:v>1085.7339999999999</c:v>
                </c:pt>
                <c:pt idx="3080">
                  <c:v>1157.5060000000001</c:v>
                </c:pt>
                <c:pt idx="3081">
                  <c:v>1139.9490000000001</c:v>
                </c:pt>
                <c:pt idx="3082">
                  <c:v>1106.318</c:v>
                </c:pt>
                <c:pt idx="3083">
                  <c:v>1068.05</c:v>
                </c:pt>
                <c:pt idx="3084">
                  <c:v>1023.971</c:v>
                </c:pt>
                <c:pt idx="3085">
                  <c:v>973.91600000000017</c:v>
                </c:pt>
                <c:pt idx="3086">
                  <c:v>953.58100000000002</c:v>
                </c:pt>
                <c:pt idx="3087">
                  <c:v>898.77099999999996</c:v>
                </c:pt>
                <c:pt idx="3088">
                  <c:v>943.93700000000001</c:v>
                </c:pt>
                <c:pt idx="3089">
                  <c:v>982.99099999999999</c:v>
                </c:pt>
                <c:pt idx="3090">
                  <c:v>1012.7089999999998</c:v>
                </c:pt>
                <c:pt idx="3091">
                  <c:v>950.99900000000002</c:v>
                </c:pt>
                <c:pt idx="3092">
                  <c:v>1007.0650000000002</c:v>
                </c:pt>
                <c:pt idx="3093">
                  <c:v>1057.8589999999999</c:v>
                </c:pt>
                <c:pt idx="3094">
                  <c:v>1027.4880000000001</c:v>
                </c:pt>
                <c:pt idx="3095">
                  <c:v>1022.364</c:v>
                </c:pt>
                <c:pt idx="3096">
                  <c:v>1004.498</c:v>
                </c:pt>
                <c:pt idx="3097">
                  <c:v>904.74399999999991</c:v>
                </c:pt>
                <c:pt idx="3098">
                  <c:v>738.09100000000001</c:v>
                </c:pt>
                <c:pt idx="3099">
                  <c:v>499.09500000000003</c:v>
                </c:pt>
                <c:pt idx="3100">
                  <c:v>396.30099999999999</c:v>
                </c:pt>
                <c:pt idx="3101">
                  <c:v>300.79599999999999</c:v>
                </c:pt>
                <c:pt idx="3102">
                  <c:v>281.82299999999998</c:v>
                </c:pt>
                <c:pt idx="3103">
                  <c:v>245.58099999999999</c:v>
                </c:pt>
                <c:pt idx="3104">
                  <c:v>221.751</c:v>
                </c:pt>
                <c:pt idx="3105">
                  <c:v>163.495</c:v>
                </c:pt>
                <c:pt idx="3106">
                  <c:v>170.13499999999999</c:v>
                </c:pt>
                <c:pt idx="3107">
                  <c:v>131.322</c:v>
                </c:pt>
                <c:pt idx="3108">
                  <c:v>131.92400000000001</c:v>
                </c:pt>
                <c:pt idx="3109">
                  <c:v>114.801</c:v>
                </c:pt>
                <c:pt idx="3110">
                  <c:v>123.375</c:v>
                </c:pt>
                <c:pt idx="3111">
                  <c:v>114.074</c:v>
                </c:pt>
                <c:pt idx="3112">
                  <c:v>110.45</c:v>
                </c:pt>
                <c:pt idx="3113">
                  <c:v>82.161000000000001</c:v>
                </c:pt>
                <c:pt idx="3114">
                  <c:v>101.477</c:v>
                </c:pt>
                <c:pt idx="3115">
                  <c:v>114.91800000000001</c:v>
                </c:pt>
                <c:pt idx="3116">
                  <c:v>113.32799999999999</c:v>
                </c:pt>
                <c:pt idx="3117">
                  <c:v>157.89500000000001</c:v>
                </c:pt>
                <c:pt idx="3118">
                  <c:v>159.34800000000001</c:v>
                </c:pt>
                <c:pt idx="3119">
                  <c:v>196.18</c:v>
                </c:pt>
                <c:pt idx="3120">
                  <c:v>188.71</c:v>
                </c:pt>
                <c:pt idx="3121">
                  <c:v>275.14100000000002</c:v>
                </c:pt>
                <c:pt idx="3122">
                  <c:v>156.74100000000001</c:v>
                </c:pt>
                <c:pt idx="3123">
                  <c:v>148.88200000000001</c:v>
                </c:pt>
                <c:pt idx="3124">
                  <c:v>78.078000000000003</c:v>
                </c:pt>
                <c:pt idx="3125">
                  <c:v>164.399</c:v>
                </c:pt>
                <c:pt idx="3126">
                  <c:v>155.83600000000001</c:v>
                </c:pt>
                <c:pt idx="3127">
                  <c:v>188.90599999999998</c:v>
                </c:pt>
                <c:pt idx="3128">
                  <c:v>162.47</c:v>
                </c:pt>
                <c:pt idx="3129">
                  <c:v>87.186000000000007</c:v>
                </c:pt>
                <c:pt idx="3130">
                  <c:v>100.42400000000001</c:v>
                </c:pt>
                <c:pt idx="3131">
                  <c:v>112.17100000000001</c:v>
                </c:pt>
                <c:pt idx="3132">
                  <c:v>100.754</c:v>
                </c:pt>
                <c:pt idx="3133">
                  <c:v>103.377</c:v>
                </c:pt>
                <c:pt idx="3134">
                  <c:v>106.617</c:v>
                </c:pt>
                <c:pt idx="3135">
                  <c:v>131.85300000000001</c:v>
                </c:pt>
                <c:pt idx="3136">
                  <c:v>142.4</c:v>
                </c:pt>
                <c:pt idx="3137">
                  <c:v>126.718</c:v>
                </c:pt>
                <c:pt idx="3138">
                  <c:v>97.908000000000001</c:v>
                </c:pt>
                <c:pt idx="3139">
                  <c:v>60.28799999999999</c:v>
                </c:pt>
                <c:pt idx="3140">
                  <c:v>49.051000000000002</c:v>
                </c:pt>
                <c:pt idx="3141">
                  <c:v>38.433999999999997</c:v>
                </c:pt>
                <c:pt idx="3142">
                  <c:v>34.289000000000001</c:v>
                </c:pt>
                <c:pt idx="3143">
                  <c:v>30.821999999999999</c:v>
                </c:pt>
                <c:pt idx="3144">
                  <c:v>36.192999999999998</c:v>
                </c:pt>
                <c:pt idx="3145">
                  <c:v>24.236000000000001</c:v>
                </c:pt>
                <c:pt idx="3146">
                  <c:v>11.811999999999999</c:v>
                </c:pt>
                <c:pt idx="3147">
                  <c:v>12.762</c:v>
                </c:pt>
                <c:pt idx="3148">
                  <c:v>11.385999999999999</c:v>
                </c:pt>
                <c:pt idx="3149">
                  <c:v>12.844000000000001</c:v>
                </c:pt>
                <c:pt idx="3150">
                  <c:v>15.961</c:v>
                </c:pt>
                <c:pt idx="3151">
                  <c:v>13.534000000000001</c:v>
                </c:pt>
                <c:pt idx="3152">
                  <c:v>16.997</c:v>
                </c:pt>
                <c:pt idx="3153">
                  <c:v>15.439</c:v>
                </c:pt>
                <c:pt idx="3154">
                  <c:v>7.3419999999999996</c:v>
                </c:pt>
                <c:pt idx="3155">
                  <c:v>14.01</c:v>
                </c:pt>
                <c:pt idx="3156">
                  <c:v>22.803999999999995</c:v>
                </c:pt>
                <c:pt idx="3157">
                  <c:v>45.335000000000001</c:v>
                </c:pt>
                <c:pt idx="3158">
                  <c:v>76.811999999999998</c:v>
                </c:pt>
                <c:pt idx="3159">
                  <c:v>104.459</c:v>
                </c:pt>
                <c:pt idx="3160">
                  <c:v>126.29600000000001</c:v>
                </c:pt>
                <c:pt idx="3161">
                  <c:v>156.26599999999999</c:v>
                </c:pt>
                <c:pt idx="3162">
                  <c:v>152.9</c:v>
                </c:pt>
                <c:pt idx="3163">
                  <c:v>165.767</c:v>
                </c:pt>
                <c:pt idx="3164">
                  <c:v>178.82599999999999</c:v>
                </c:pt>
                <c:pt idx="3165">
                  <c:v>171.57900000000001</c:v>
                </c:pt>
                <c:pt idx="3166">
                  <c:v>149.523</c:v>
                </c:pt>
                <c:pt idx="3167">
                  <c:v>195.06899999999996</c:v>
                </c:pt>
                <c:pt idx="3168">
                  <c:v>230.89599999999999</c:v>
                </c:pt>
                <c:pt idx="3169">
                  <c:v>319.29300000000001</c:v>
                </c:pt>
                <c:pt idx="3170">
                  <c:v>339.53</c:v>
                </c:pt>
                <c:pt idx="3171">
                  <c:v>427.07</c:v>
                </c:pt>
                <c:pt idx="3172">
                  <c:v>445.37800000000004</c:v>
                </c:pt>
                <c:pt idx="3173">
                  <c:v>465.21599999999995</c:v>
                </c:pt>
                <c:pt idx="3174">
                  <c:v>396.41899999999998</c:v>
                </c:pt>
                <c:pt idx="3175">
                  <c:v>260.54899999999998</c:v>
                </c:pt>
                <c:pt idx="3176">
                  <c:v>222.48599999999999</c:v>
                </c:pt>
                <c:pt idx="3177">
                  <c:v>111.82</c:v>
                </c:pt>
                <c:pt idx="3178">
                  <c:v>115.706</c:v>
                </c:pt>
                <c:pt idx="3179">
                  <c:v>71.918000000000006</c:v>
                </c:pt>
                <c:pt idx="3180">
                  <c:v>95.527000000000001</c:v>
                </c:pt>
                <c:pt idx="3181">
                  <c:v>134.82599999999999</c:v>
                </c:pt>
                <c:pt idx="3182">
                  <c:v>127.065</c:v>
                </c:pt>
                <c:pt idx="3183">
                  <c:v>106.568</c:v>
                </c:pt>
                <c:pt idx="3184">
                  <c:v>109.105</c:v>
                </c:pt>
                <c:pt idx="3185">
                  <c:v>78.004000000000005</c:v>
                </c:pt>
                <c:pt idx="3186">
                  <c:v>61.664999999999999</c:v>
                </c:pt>
                <c:pt idx="3187">
                  <c:v>80.369</c:v>
                </c:pt>
                <c:pt idx="3188">
                  <c:v>50.714999999999996</c:v>
                </c:pt>
                <c:pt idx="3189">
                  <c:v>74.944000000000003</c:v>
                </c:pt>
                <c:pt idx="3190">
                  <c:v>87.004999999999995</c:v>
                </c:pt>
                <c:pt idx="3191">
                  <c:v>133.947</c:v>
                </c:pt>
                <c:pt idx="3192">
                  <c:v>209.30799999999999</c:v>
                </c:pt>
                <c:pt idx="3193">
                  <c:v>229.77299999999997</c:v>
                </c:pt>
                <c:pt idx="3194">
                  <c:v>190.154</c:v>
                </c:pt>
                <c:pt idx="3195">
                  <c:v>240.88900000000001</c:v>
                </c:pt>
                <c:pt idx="3196">
                  <c:v>261.32400000000001</c:v>
                </c:pt>
                <c:pt idx="3197">
                  <c:v>199.387</c:v>
                </c:pt>
                <c:pt idx="3198">
                  <c:v>178.88</c:v>
                </c:pt>
                <c:pt idx="3199">
                  <c:v>144.40700000000001</c:v>
                </c:pt>
                <c:pt idx="3200">
                  <c:v>108.898</c:v>
                </c:pt>
                <c:pt idx="3201">
                  <c:v>87.866</c:v>
                </c:pt>
                <c:pt idx="3202">
                  <c:v>97.997</c:v>
                </c:pt>
                <c:pt idx="3203">
                  <c:v>116.25299999999999</c:v>
                </c:pt>
                <c:pt idx="3204">
                  <c:v>160.065</c:v>
                </c:pt>
                <c:pt idx="3205">
                  <c:v>261.779</c:v>
                </c:pt>
                <c:pt idx="3206">
                  <c:v>339.10599999999999</c:v>
                </c:pt>
                <c:pt idx="3207">
                  <c:v>392.98099999999999</c:v>
                </c:pt>
                <c:pt idx="3208">
                  <c:v>471.97899999999993</c:v>
                </c:pt>
                <c:pt idx="3209">
                  <c:v>582.67700000000002</c:v>
                </c:pt>
                <c:pt idx="3210">
                  <c:v>686.52</c:v>
                </c:pt>
                <c:pt idx="3211">
                  <c:v>799.48800000000006</c:v>
                </c:pt>
                <c:pt idx="3212">
                  <c:v>814.58699999999999</c:v>
                </c:pt>
                <c:pt idx="3213">
                  <c:v>859.38900000000001</c:v>
                </c:pt>
                <c:pt idx="3214">
                  <c:v>888.19899999999996</c:v>
                </c:pt>
                <c:pt idx="3215">
                  <c:v>931.74199999999996</c:v>
                </c:pt>
                <c:pt idx="3216">
                  <c:v>870.20799999999997</c:v>
                </c:pt>
                <c:pt idx="3217">
                  <c:v>846.08100000000002</c:v>
                </c:pt>
                <c:pt idx="3218">
                  <c:v>850.91600000000017</c:v>
                </c:pt>
                <c:pt idx="3219">
                  <c:v>807.4670000000001</c:v>
                </c:pt>
                <c:pt idx="3220">
                  <c:v>799.99900000000002</c:v>
                </c:pt>
                <c:pt idx="3221">
                  <c:v>829.08500000000004</c:v>
                </c:pt>
                <c:pt idx="3222">
                  <c:v>836.72799999999995</c:v>
                </c:pt>
                <c:pt idx="3223">
                  <c:v>836.245</c:v>
                </c:pt>
                <c:pt idx="3224">
                  <c:v>834.31</c:v>
                </c:pt>
                <c:pt idx="3225">
                  <c:v>791.98599999999999</c:v>
                </c:pt>
                <c:pt idx="3226">
                  <c:v>836.63</c:v>
                </c:pt>
                <c:pt idx="3227">
                  <c:v>896.36500000000001</c:v>
                </c:pt>
                <c:pt idx="3228">
                  <c:v>900.952</c:v>
                </c:pt>
                <c:pt idx="3229">
                  <c:v>1000.139</c:v>
                </c:pt>
                <c:pt idx="3230">
                  <c:v>1044.877</c:v>
                </c:pt>
                <c:pt idx="3231">
                  <c:v>1055.8489999999999</c:v>
                </c:pt>
                <c:pt idx="3232">
                  <c:v>1140.9770000000001</c:v>
                </c:pt>
                <c:pt idx="3233">
                  <c:v>1164.3130000000001</c:v>
                </c:pt>
                <c:pt idx="3234">
                  <c:v>1146.5619999999999</c:v>
                </c:pt>
                <c:pt idx="3235">
                  <c:v>1111.287</c:v>
                </c:pt>
                <c:pt idx="3236">
                  <c:v>1140.3150000000001</c:v>
                </c:pt>
                <c:pt idx="3237">
                  <c:v>1133.0609999999999</c:v>
                </c:pt>
                <c:pt idx="3238">
                  <c:v>1126.346</c:v>
                </c:pt>
                <c:pt idx="3239">
                  <c:v>1158.9469999999999</c:v>
                </c:pt>
                <c:pt idx="3240">
                  <c:v>1148.0550000000001</c:v>
                </c:pt>
                <c:pt idx="3241">
                  <c:v>1109.8240000000001</c:v>
                </c:pt>
                <c:pt idx="3242">
                  <c:v>989.07900000000006</c:v>
                </c:pt>
                <c:pt idx="3243">
                  <c:v>803.63000000000011</c:v>
                </c:pt>
                <c:pt idx="3244">
                  <c:v>501.029</c:v>
                </c:pt>
                <c:pt idx="3245">
                  <c:v>389.56499999999994</c:v>
                </c:pt>
                <c:pt idx="3246">
                  <c:v>396.71100000000001</c:v>
                </c:pt>
                <c:pt idx="3247">
                  <c:v>346.74599999999998</c:v>
                </c:pt>
                <c:pt idx="3248">
                  <c:v>378.80399999999997</c:v>
                </c:pt>
                <c:pt idx="3249">
                  <c:v>318.48200000000003</c:v>
                </c:pt>
                <c:pt idx="3250">
                  <c:v>318.52</c:v>
                </c:pt>
                <c:pt idx="3251">
                  <c:v>297.34699999999998</c:v>
                </c:pt>
                <c:pt idx="3252">
                  <c:v>290.43200000000002</c:v>
                </c:pt>
                <c:pt idx="3253">
                  <c:v>346.33699999999999</c:v>
                </c:pt>
                <c:pt idx="3254">
                  <c:v>380.22999999999996</c:v>
                </c:pt>
                <c:pt idx="3255">
                  <c:v>425.173</c:v>
                </c:pt>
                <c:pt idx="3256">
                  <c:v>430.68700000000007</c:v>
                </c:pt>
                <c:pt idx="3257">
                  <c:v>398.67700000000002</c:v>
                </c:pt>
                <c:pt idx="3258">
                  <c:v>485.94099999999997</c:v>
                </c:pt>
                <c:pt idx="3259">
                  <c:v>528.74199999999996</c:v>
                </c:pt>
                <c:pt idx="3260">
                  <c:v>505.11500000000001</c:v>
                </c:pt>
                <c:pt idx="3261">
                  <c:v>400.48800000000006</c:v>
                </c:pt>
                <c:pt idx="3262">
                  <c:v>432.07499999999999</c:v>
                </c:pt>
                <c:pt idx="3263">
                  <c:v>240.56699999999998</c:v>
                </c:pt>
                <c:pt idx="3264">
                  <c:v>316.10599999999999</c:v>
                </c:pt>
                <c:pt idx="3265">
                  <c:v>297.92200000000003</c:v>
                </c:pt>
                <c:pt idx="3266">
                  <c:v>251.65100000000004</c:v>
                </c:pt>
                <c:pt idx="3267">
                  <c:v>245.16</c:v>
                </c:pt>
                <c:pt idx="3268">
                  <c:v>226.18700000000001</c:v>
                </c:pt>
                <c:pt idx="3269">
                  <c:v>187.97499999999999</c:v>
                </c:pt>
                <c:pt idx="3270">
                  <c:v>184.00700000000001</c:v>
                </c:pt>
                <c:pt idx="3271">
                  <c:v>157.21700000000001</c:v>
                </c:pt>
                <c:pt idx="3272">
                  <c:v>133.42400000000001</c:v>
                </c:pt>
                <c:pt idx="3273">
                  <c:v>127.717</c:v>
                </c:pt>
                <c:pt idx="3274">
                  <c:v>70.781999999999996</c:v>
                </c:pt>
                <c:pt idx="3275">
                  <c:v>98.825999999999993</c:v>
                </c:pt>
                <c:pt idx="3276">
                  <c:v>87.753</c:v>
                </c:pt>
                <c:pt idx="3277">
                  <c:v>76.567999999999998</c:v>
                </c:pt>
                <c:pt idx="3278">
                  <c:v>82.052999999999997</c:v>
                </c:pt>
                <c:pt idx="3279">
                  <c:v>46.873999999999995</c:v>
                </c:pt>
                <c:pt idx="3280">
                  <c:v>69.072999999999993</c:v>
                </c:pt>
                <c:pt idx="3281">
                  <c:v>42.972999999999999</c:v>
                </c:pt>
                <c:pt idx="3282">
                  <c:v>72.436999999999998</c:v>
                </c:pt>
                <c:pt idx="3283">
                  <c:v>161.66800000000001</c:v>
                </c:pt>
                <c:pt idx="3284">
                  <c:v>284.08800000000002</c:v>
                </c:pt>
                <c:pt idx="3285">
                  <c:v>308.11500000000001</c:v>
                </c:pt>
                <c:pt idx="3286">
                  <c:v>301.60399999999998</c:v>
                </c:pt>
                <c:pt idx="3287">
                  <c:v>282.16000000000003</c:v>
                </c:pt>
                <c:pt idx="3288">
                  <c:v>272.43299999999999</c:v>
                </c:pt>
                <c:pt idx="3289">
                  <c:v>234.11399999999998</c:v>
                </c:pt>
                <c:pt idx="3290">
                  <c:v>172.42099999999999</c:v>
                </c:pt>
                <c:pt idx="3291">
                  <c:v>180.41800000000001</c:v>
                </c:pt>
                <c:pt idx="3292">
                  <c:v>272.43299999999999</c:v>
                </c:pt>
                <c:pt idx="3293">
                  <c:v>279.755</c:v>
                </c:pt>
                <c:pt idx="3294">
                  <c:v>246.26</c:v>
                </c:pt>
                <c:pt idx="3295">
                  <c:v>190.90799999999999</c:v>
                </c:pt>
                <c:pt idx="3296">
                  <c:v>131.27799999999999</c:v>
                </c:pt>
                <c:pt idx="3297">
                  <c:v>95.311999999999998</c:v>
                </c:pt>
                <c:pt idx="3298">
                  <c:v>62.366999999999997</c:v>
                </c:pt>
                <c:pt idx="3299">
                  <c:v>72.608000000000004</c:v>
                </c:pt>
                <c:pt idx="3300">
                  <c:v>91.784999999999997</c:v>
                </c:pt>
                <c:pt idx="3301">
                  <c:v>23.382000000000001</c:v>
                </c:pt>
                <c:pt idx="3302">
                  <c:v>30.667000000000002</c:v>
                </c:pt>
                <c:pt idx="3303">
                  <c:v>29.332000000000001</c:v>
                </c:pt>
                <c:pt idx="3304">
                  <c:v>58.573</c:v>
                </c:pt>
                <c:pt idx="3305">
                  <c:v>95.977000000000018</c:v>
                </c:pt>
                <c:pt idx="3306">
                  <c:v>214.886</c:v>
                </c:pt>
                <c:pt idx="3307">
                  <c:v>413.05</c:v>
                </c:pt>
                <c:pt idx="3308">
                  <c:v>398.46100000000001</c:v>
                </c:pt>
                <c:pt idx="3309">
                  <c:v>398.40600000000001</c:v>
                </c:pt>
                <c:pt idx="3310">
                  <c:v>376.69900000000001</c:v>
                </c:pt>
                <c:pt idx="3311">
                  <c:v>369.53100000000001</c:v>
                </c:pt>
                <c:pt idx="3312">
                  <c:v>395.101</c:v>
                </c:pt>
                <c:pt idx="3313">
                  <c:v>485.20799999999997</c:v>
                </c:pt>
                <c:pt idx="3314">
                  <c:v>493.94099999999997</c:v>
                </c:pt>
                <c:pt idx="3315">
                  <c:v>411.61599999999999</c:v>
                </c:pt>
                <c:pt idx="3316">
                  <c:v>365.46600000000001</c:v>
                </c:pt>
                <c:pt idx="3317">
                  <c:v>382.19000000000005</c:v>
                </c:pt>
                <c:pt idx="3318">
                  <c:v>380.09500000000003</c:v>
                </c:pt>
                <c:pt idx="3319">
                  <c:v>476.68400000000003</c:v>
                </c:pt>
                <c:pt idx="3320">
                  <c:v>399.12299999999999</c:v>
                </c:pt>
                <c:pt idx="3321">
                  <c:v>447.88</c:v>
                </c:pt>
                <c:pt idx="3322">
                  <c:v>457.24400000000009</c:v>
                </c:pt>
                <c:pt idx="3323">
                  <c:v>402.60599999999999</c:v>
                </c:pt>
                <c:pt idx="3324">
                  <c:v>383.79200000000003</c:v>
                </c:pt>
                <c:pt idx="3325">
                  <c:v>467.97999999999996</c:v>
                </c:pt>
                <c:pt idx="3326">
                  <c:v>516.87699999999995</c:v>
                </c:pt>
                <c:pt idx="3327">
                  <c:v>496.32299999999998</c:v>
                </c:pt>
                <c:pt idx="3328">
                  <c:v>587.13599999999997</c:v>
                </c:pt>
                <c:pt idx="3329">
                  <c:v>713.65499999999997</c:v>
                </c:pt>
                <c:pt idx="3330">
                  <c:v>755.57399999999996</c:v>
                </c:pt>
                <c:pt idx="3331">
                  <c:v>569.21500000000003</c:v>
                </c:pt>
                <c:pt idx="3332">
                  <c:v>560.69600000000003</c:v>
                </c:pt>
                <c:pt idx="3333">
                  <c:v>363.202</c:v>
                </c:pt>
                <c:pt idx="3334">
                  <c:v>323.26799999999997</c:v>
                </c:pt>
                <c:pt idx="3335">
                  <c:v>289.89800000000002</c:v>
                </c:pt>
                <c:pt idx="3336">
                  <c:v>274.99599999999998</c:v>
                </c:pt>
                <c:pt idx="3337">
                  <c:v>316.226</c:v>
                </c:pt>
                <c:pt idx="3338">
                  <c:v>221.827</c:v>
                </c:pt>
                <c:pt idx="3339">
                  <c:v>207.96600000000001</c:v>
                </c:pt>
                <c:pt idx="3340">
                  <c:v>208.44900000000001</c:v>
                </c:pt>
                <c:pt idx="3341">
                  <c:v>221.70699999999999</c:v>
                </c:pt>
                <c:pt idx="3342">
                  <c:v>219.88100000000003</c:v>
                </c:pt>
                <c:pt idx="3343">
                  <c:v>214.32800000000003</c:v>
                </c:pt>
                <c:pt idx="3344">
                  <c:v>166.547</c:v>
                </c:pt>
                <c:pt idx="3345">
                  <c:v>193.30199999999999</c:v>
                </c:pt>
                <c:pt idx="3346">
                  <c:v>193.755</c:v>
                </c:pt>
                <c:pt idx="3347">
                  <c:v>137.51599999999999</c:v>
                </c:pt>
                <c:pt idx="3348">
                  <c:v>96.912999999999982</c:v>
                </c:pt>
                <c:pt idx="3349">
                  <c:v>86.305999999999997</c:v>
                </c:pt>
                <c:pt idx="3350">
                  <c:v>91.048000000000002</c:v>
                </c:pt>
                <c:pt idx="3351">
                  <c:v>96.261999999999986</c:v>
                </c:pt>
                <c:pt idx="3352">
                  <c:v>105.51299999999999</c:v>
                </c:pt>
                <c:pt idx="3353">
                  <c:v>130.96799999999999</c:v>
                </c:pt>
                <c:pt idx="3354">
                  <c:v>137.15199999999999</c:v>
                </c:pt>
                <c:pt idx="3355">
                  <c:v>199.16500000000002</c:v>
                </c:pt>
                <c:pt idx="3356">
                  <c:v>279.14299999999997</c:v>
                </c:pt>
                <c:pt idx="3357">
                  <c:v>315.93</c:v>
                </c:pt>
                <c:pt idx="3358">
                  <c:v>368.10899999999998</c:v>
                </c:pt>
                <c:pt idx="3359">
                  <c:v>331.86599999999999</c:v>
                </c:pt>
                <c:pt idx="3360">
                  <c:v>332.25599999999997</c:v>
                </c:pt>
                <c:pt idx="3361">
                  <c:v>309.76600000000002</c:v>
                </c:pt>
                <c:pt idx="3362">
                  <c:v>317.90800000000002</c:v>
                </c:pt>
                <c:pt idx="3363">
                  <c:v>317.43400000000003</c:v>
                </c:pt>
                <c:pt idx="3364">
                  <c:v>324.517</c:v>
                </c:pt>
                <c:pt idx="3365">
                  <c:v>287.887</c:v>
                </c:pt>
                <c:pt idx="3366">
                  <c:v>272.01499999999999</c:v>
                </c:pt>
                <c:pt idx="3367">
                  <c:v>256.315</c:v>
                </c:pt>
                <c:pt idx="3368">
                  <c:v>184.43700000000001</c:v>
                </c:pt>
                <c:pt idx="3369">
                  <c:v>146.14500000000001</c:v>
                </c:pt>
                <c:pt idx="3370">
                  <c:v>113.754</c:v>
                </c:pt>
                <c:pt idx="3371">
                  <c:v>115.539</c:v>
                </c:pt>
                <c:pt idx="3372">
                  <c:v>174.708</c:v>
                </c:pt>
                <c:pt idx="3373">
                  <c:v>249.99299999999999</c:v>
                </c:pt>
                <c:pt idx="3374">
                  <c:v>344.63400000000001</c:v>
                </c:pt>
                <c:pt idx="3375">
                  <c:v>406.9</c:v>
                </c:pt>
                <c:pt idx="3376">
                  <c:v>429.79199999999997</c:v>
                </c:pt>
                <c:pt idx="3377">
                  <c:v>461.62999999999994</c:v>
                </c:pt>
                <c:pt idx="3378">
                  <c:v>554.46400000000006</c:v>
                </c:pt>
                <c:pt idx="3379">
                  <c:v>673.33299999999997</c:v>
                </c:pt>
                <c:pt idx="3380">
                  <c:v>719.07600000000002</c:v>
                </c:pt>
                <c:pt idx="3381">
                  <c:v>720.74300000000005</c:v>
                </c:pt>
                <c:pt idx="3382">
                  <c:v>764.04799999999989</c:v>
                </c:pt>
                <c:pt idx="3383">
                  <c:v>600.26199999999994</c:v>
                </c:pt>
                <c:pt idx="3384">
                  <c:v>513.66899999999998</c:v>
                </c:pt>
                <c:pt idx="3385">
                  <c:v>475.81900000000002</c:v>
                </c:pt>
                <c:pt idx="3386">
                  <c:v>469.62</c:v>
                </c:pt>
                <c:pt idx="3387">
                  <c:v>580.09900000000005</c:v>
                </c:pt>
                <c:pt idx="3388">
                  <c:v>606.70600000000002</c:v>
                </c:pt>
                <c:pt idx="3389">
                  <c:v>585.86699999999996</c:v>
                </c:pt>
                <c:pt idx="3390">
                  <c:v>512.29100000000005</c:v>
                </c:pt>
                <c:pt idx="3391">
                  <c:v>472.70299999999992</c:v>
                </c:pt>
                <c:pt idx="3392">
                  <c:v>516.51199999999994</c:v>
                </c:pt>
                <c:pt idx="3393">
                  <c:v>629.71400000000006</c:v>
                </c:pt>
                <c:pt idx="3394">
                  <c:v>639.53599999999994</c:v>
                </c:pt>
                <c:pt idx="3395">
                  <c:v>674.70500000000004</c:v>
                </c:pt>
                <c:pt idx="3396">
                  <c:v>655.41300000000001</c:v>
                </c:pt>
                <c:pt idx="3397">
                  <c:v>659.95500000000004</c:v>
                </c:pt>
                <c:pt idx="3398">
                  <c:v>719.76</c:v>
                </c:pt>
                <c:pt idx="3399">
                  <c:v>839.37199999999996</c:v>
                </c:pt>
                <c:pt idx="3400">
                  <c:v>637.11500000000001</c:v>
                </c:pt>
                <c:pt idx="3401">
                  <c:v>622.89499999999998</c:v>
                </c:pt>
                <c:pt idx="3402">
                  <c:v>552.15</c:v>
                </c:pt>
                <c:pt idx="3403">
                  <c:v>547.78800000000001</c:v>
                </c:pt>
                <c:pt idx="3404">
                  <c:v>585.15099999999995</c:v>
                </c:pt>
                <c:pt idx="3405">
                  <c:v>559.72900000000004</c:v>
                </c:pt>
                <c:pt idx="3406">
                  <c:v>528.64099999999996</c:v>
                </c:pt>
                <c:pt idx="3407">
                  <c:v>535.88499999999999</c:v>
                </c:pt>
                <c:pt idx="3408">
                  <c:v>439.65899999999999</c:v>
                </c:pt>
                <c:pt idx="3409">
                  <c:v>399.65700000000004</c:v>
                </c:pt>
                <c:pt idx="3410">
                  <c:v>352.45400000000001</c:v>
                </c:pt>
                <c:pt idx="3411">
                  <c:v>299.90899999999999</c:v>
                </c:pt>
                <c:pt idx="3412">
                  <c:v>306.52499999999998</c:v>
                </c:pt>
                <c:pt idx="3413">
                  <c:v>264.59899999999999</c:v>
                </c:pt>
                <c:pt idx="3414">
                  <c:v>274.93200000000002</c:v>
                </c:pt>
                <c:pt idx="3415">
                  <c:v>321.10300000000001</c:v>
                </c:pt>
                <c:pt idx="3416">
                  <c:v>300.74599999999998</c:v>
                </c:pt>
                <c:pt idx="3417">
                  <c:v>262.74</c:v>
                </c:pt>
                <c:pt idx="3418">
                  <c:v>249.46500000000003</c:v>
                </c:pt>
                <c:pt idx="3419">
                  <c:v>230.072</c:v>
                </c:pt>
                <c:pt idx="3420">
                  <c:v>167.26599999999999</c:v>
                </c:pt>
                <c:pt idx="3421">
                  <c:v>148.95599999999999</c:v>
                </c:pt>
                <c:pt idx="3422">
                  <c:v>120.74899999999998</c:v>
                </c:pt>
                <c:pt idx="3423">
                  <c:v>123.628</c:v>
                </c:pt>
                <c:pt idx="3424">
                  <c:v>137.19800000000001</c:v>
                </c:pt>
                <c:pt idx="3425">
                  <c:v>116.18000000000002</c:v>
                </c:pt>
                <c:pt idx="3426">
                  <c:v>155.88999999999999</c:v>
                </c:pt>
                <c:pt idx="3427">
                  <c:v>180.077</c:v>
                </c:pt>
                <c:pt idx="3428">
                  <c:v>193.51400000000001</c:v>
                </c:pt>
                <c:pt idx="3429">
                  <c:v>172.85499999999999</c:v>
                </c:pt>
                <c:pt idx="3430">
                  <c:v>151.69</c:v>
                </c:pt>
                <c:pt idx="3431">
                  <c:v>137.13200000000001</c:v>
                </c:pt>
                <c:pt idx="3432">
                  <c:v>110.852</c:v>
                </c:pt>
                <c:pt idx="3433">
                  <c:v>101.75799999999998</c:v>
                </c:pt>
                <c:pt idx="3434">
                  <c:v>76.638000000000005</c:v>
                </c:pt>
                <c:pt idx="3435">
                  <c:v>86.385000000000005</c:v>
                </c:pt>
                <c:pt idx="3436">
                  <c:v>86.936000000000007</c:v>
                </c:pt>
                <c:pt idx="3437">
                  <c:v>82.38</c:v>
                </c:pt>
                <c:pt idx="3438">
                  <c:v>94.334999999999994</c:v>
                </c:pt>
                <c:pt idx="3439">
                  <c:v>81.825999999999993</c:v>
                </c:pt>
                <c:pt idx="3440">
                  <c:v>54.091999999999999</c:v>
                </c:pt>
                <c:pt idx="3441">
                  <c:v>44.92</c:v>
                </c:pt>
                <c:pt idx="3442">
                  <c:v>51.207999999999998</c:v>
                </c:pt>
                <c:pt idx="3443">
                  <c:v>46.774999999999999</c:v>
                </c:pt>
                <c:pt idx="3444">
                  <c:v>44.533000000000001</c:v>
                </c:pt>
                <c:pt idx="3445">
                  <c:v>69.938000000000002</c:v>
                </c:pt>
                <c:pt idx="3446">
                  <c:v>82.951999999999998</c:v>
                </c:pt>
                <c:pt idx="3447">
                  <c:v>99.928999999999988</c:v>
                </c:pt>
                <c:pt idx="3448">
                  <c:v>108.64700000000001</c:v>
                </c:pt>
                <c:pt idx="3449">
                  <c:v>128.047</c:v>
                </c:pt>
                <c:pt idx="3450">
                  <c:v>175.07499999999999</c:v>
                </c:pt>
                <c:pt idx="3451">
                  <c:v>179.90199999999999</c:v>
                </c:pt>
                <c:pt idx="3452">
                  <c:v>149.77500000000001</c:v>
                </c:pt>
                <c:pt idx="3453">
                  <c:v>123.086</c:v>
                </c:pt>
                <c:pt idx="3454">
                  <c:v>147.70400000000001</c:v>
                </c:pt>
                <c:pt idx="3455">
                  <c:v>155.77799999999999</c:v>
                </c:pt>
                <c:pt idx="3456">
                  <c:v>141.453</c:v>
                </c:pt>
                <c:pt idx="3457">
                  <c:v>130.452</c:v>
                </c:pt>
                <c:pt idx="3458">
                  <c:v>105.381</c:v>
                </c:pt>
                <c:pt idx="3459">
                  <c:v>93.819000000000017</c:v>
                </c:pt>
                <c:pt idx="3460">
                  <c:v>106.968</c:v>
                </c:pt>
                <c:pt idx="3461">
                  <c:v>127.51300000000001</c:v>
                </c:pt>
                <c:pt idx="3462">
                  <c:v>116.271</c:v>
                </c:pt>
                <c:pt idx="3463">
                  <c:v>87.116</c:v>
                </c:pt>
                <c:pt idx="3464">
                  <c:v>49.03</c:v>
                </c:pt>
                <c:pt idx="3465">
                  <c:v>19.266999999999999</c:v>
                </c:pt>
                <c:pt idx="3466">
                  <c:v>31.788000000000004</c:v>
                </c:pt>
                <c:pt idx="3467">
                  <c:v>41.947000000000003</c:v>
                </c:pt>
                <c:pt idx="3468">
                  <c:v>36.622999999999998</c:v>
                </c:pt>
                <c:pt idx="3469">
                  <c:v>37.305999999999997</c:v>
                </c:pt>
                <c:pt idx="3470">
                  <c:v>47.441000000000003</c:v>
                </c:pt>
                <c:pt idx="3471">
                  <c:v>61.417000000000009</c:v>
                </c:pt>
                <c:pt idx="3472">
                  <c:v>120.59099999999999</c:v>
                </c:pt>
                <c:pt idx="3473">
                  <c:v>184.125</c:v>
                </c:pt>
                <c:pt idx="3474">
                  <c:v>264.048</c:v>
                </c:pt>
                <c:pt idx="3475">
                  <c:v>264.24599999999998</c:v>
                </c:pt>
                <c:pt idx="3476">
                  <c:v>210.678</c:v>
                </c:pt>
                <c:pt idx="3477">
                  <c:v>210.43899999999996</c:v>
                </c:pt>
                <c:pt idx="3478">
                  <c:v>159.62899999999999</c:v>
                </c:pt>
                <c:pt idx="3479">
                  <c:v>105.3</c:v>
                </c:pt>
                <c:pt idx="3480">
                  <c:v>59.543999999999997</c:v>
                </c:pt>
                <c:pt idx="3481">
                  <c:v>35.973999999999997</c:v>
                </c:pt>
                <c:pt idx="3482">
                  <c:v>20.366</c:v>
                </c:pt>
                <c:pt idx="3483">
                  <c:v>12.642999999999999</c:v>
                </c:pt>
                <c:pt idx="3484">
                  <c:v>8.36</c:v>
                </c:pt>
                <c:pt idx="3485">
                  <c:v>31.196000000000002</c:v>
                </c:pt>
                <c:pt idx="3486">
                  <c:v>49.835000000000001</c:v>
                </c:pt>
                <c:pt idx="3487">
                  <c:v>27.498000000000001</c:v>
                </c:pt>
                <c:pt idx="3488">
                  <c:v>19.579999999999998</c:v>
                </c:pt>
                <c:pt idx="3489">
                  <c:v>16.013000000000002</c:v>
                </c:pt>
                <c:pt idx="3490">
                  <c:v>16.765999999999998</c:v>
                </c:pt>
                <c:pt idx="3491">
                  <c:v>21.771000000000001</c:v>
                </c:pt>
                <c:pt idx="3492">
                  <c:v>30.706</c:v>
                </c:pt>
                <c:pt idx="3493">
                  <c:v>49.587999999999994</c:v>
                </c:pt>
                <c:pt idx="3494">
                  <c:v>76.549000000000007</c:v>
                </c:pt>
                <c:pt idx="3495">
                  <c:v>102.47</c:v>
                </c:pt>
                <c:pt idx="3496">
                  <c:v>176.256</c:v>
                </c:pt>
                <c:pt idx="3497">
                  <c:v>237.68499999999997</c:v>
                </c:pt>
                <c:pt idx="3498">
                  <c:v>294.02999999999997</c:v>
                </c:pt>
                <c:pt idx="3499">
                  <c:v>273.68900000000002</c:v>
                </c:pt>
                <c:pt idx="3500">
                  <c:v>235.887</c:v>
                </c:pt>
                <c:pt idx="3501">
                  <c:v>276.28300000000002</c:v>
                </c:pt>
                <c:pt idx="3502">
                  <c:v>297.49599999999998</c:v>
                </c:pt>
                <c:pt idx="3503">
                  <c:v>318.25400000000002</c:v>
                </c:pt>
                <c:pt idx="3504">
                  <c:v>363.46800000000002</c:v>
                </c:pt>
                <c:pt idx="3505">
                  <c:v>386.202</c:v>
                </c:pt>
                <c:pt idx="3506">
                  <c:v>448.94200000000001</c:v>
                </c:pt>
                <c:pt idx="3507">
                  <c:v>605.44000000000005</c:v>
                </c:pt>
                <c:pt idx="3508">
                  <c:v>650.30499999999995</c:v>
                </c:pt>
                <c:pt idx="3509">
                  <c:v>692.30100000000004</c:v>
                </c:pt>
                <c:pt idx="3510">
                  <c:v>579.62099999999998</c:v>
                </c:pt>
                <c:pt idx="3511">
                  <c:v>449.87299999999999</c:v>
                </c:pt>
                <c:pt idx="3512">
                  <c:v>345.56700000000001</c:v>
                </c:pt>
                <c:pt idx="3513">
                  <c:v>305.65499999999997</c:v>
                </c:pt>
                <c:pt idx="3514">
                  <c:v>415.37599999999998</c:v>
                </c:pt>
                <c:pt idx="3515">
                  <c:v>416.31799999999998</c:v>
                </c:pt>
                <c:pt idx="3516">
                  <c:v>385.31799999999998</c:v>
                </c:pt>
                <c:pt idx="3517">
                  <c:v>435.399</c:v>
                </c:pt>
                <c:pt idx="3518">
                  <c:v>381.798</c:v>
                </c:pt>
                <c:pt idx="3519">
                  <c:v>495.68200000000002</c:v>
                </c:pt>
                <c:pt idx="3520">
                  <c:v>485.93500000000006</c:v>
                </c:pt>
                <c:pt idx="3521">
                  <c:v>453.928</c:v>
                </c:pt>
                <c:pt idx="3522">
                  <c:v>432.93899999999996</c:v>
                </c:pt>
                <c:pt idx="3523">
                  <c:v>377.86599999999999</c:v>
                </c:pt>
                <c:pt idx="3524">
                  <c:v>349.584</c:v>
                </c:pt>
                <c:pt idx="3525">
                  <c:v>368.61799999999999</c:v>
                </c:pt>
                <c:pt idx="3526">
                  <c:v>302.82100000000003</c:v>
                </c:pt>
                <c:pt idx="3527">
                  <c:v>269.06299999999999</c:v>
                </c:pt>
                <c:pt idx="3528">
                  <c:v>188.72399999999996</c:v>
                </c:pt>
                <c:pt idx="3529">
                  <c:v>144.62299999999999</c:v>
                </c:pt>
                <c:pt idx="3530">
                  <c:v>157.09</c:v>
                </c:pt>
                <c:pt idx="3531">
                  <c:v>171.494</c:v>
                </c:pt>
                <c:pt idx="3532">
                  <c:v>125.79900000000001</c:v>
                </c:pt>
                <c:pt idx="3533">
                  <c:v>156.691</c:v>
                </c:pt>
                <c:pt idx="3534">
                  <c:v>242.63900000000001</c:v>
                </c:pt>
                <c:pt idx="3535">
                  <c:v>221.70600000000002</c:v>
                </c:pt>
                <c:pt idx="3536">
                  <c:v>154.07300000000001</c:v>
                </c:pt>
                <c:pt idx="3537">
                  <c:v>61.536999999999992</c:v>
                </c:pt>
                <c:pt idx="3538">
                  <c:v>14.263000000000002</c:v>
                </c:pt>
                <c:pt idx="3539">
                  <c:v>12.611000000000001</c:v>
                </c:pt>
                <c:pt idx="3540">
                  <c:v>7.3580000000000005</c:v>
                </c:pt>
                <c:pt idx="3541">
                  <c:v>4.9989999999999997</c:v>
                </c:pt>
                <c:pt idx="3542">
                  <c:v>12.008000000000001</c:v>
                </c:pt>
                <c:pt idx="3543">
                  <c:v>14.962999999999997</c:v>
                </c:pt>
                <c:pt idx="3544">
                  <c:v>22.577999999999999</c:v>
                </c:pt>
                <c:pt idx="3545">
                  <c:v>18.385000000000002</c:v>
                </c:pt>
                <c:pt idx="3546">
                  <c:v>27.751999999999999</c:v>
                </c:pt>
                <c:pt idx="3547">
                  <c:v>38.143000000000001</c:v>
                </c:pt>
                <c:pt idx="3548">
                  <c:v>66.156000000000006</c:v>
                </c:pt>
                <c:pt idx="3549">
                  <c:v>80.281000000000006</c:v>
                </c:pt>
                <c:pt idx="3550">
                  <c:v>95.834999999999994</c:v>
                </c:pt>
                <c:pt idx="3551">
                  <c:v>80.995000000000005</c:v>
                </c:pt>
                <c:pt idx="3552">
                  <c:v>105.31399999999998</c:v>
                </c:pt>
                <c:pt idx="3553">
                  <c:v>128.42599999999999</c:v>
                </c:pt>
                <c:pt idx="3554">
                  <c:v>123.29000000000002</c:v>
                </c:pt>
                <c:pt idx="3555">
                  <c:v>134.93100000000001</c:v>
                </c:pt>
                <c:pt idx="3556">
                  <c:v>144.398</c:v>
                </c:pt>
                <c:pt idx="3557">
                  <c:v>136.339</c:v>
                </c:pt>
                <c:pt idx="3558">
                  <c:v>75.238</c:v>
                </c:pt>
                <c:pt idx="3559">
                  <c:v>76.552000000000007</c:v>
                </c:pt>
                <c:pt idx="3560">
                  <c:v>58.99</c:v>
                </c:pt>
                <c:pt idx="3561">
                  <c:v>42.033000000000001</c:v>
                </c:pt>
                <c:pt idx="3562">
                  <c:v>27.277999999999999</c:v>
                </c:pt>
                <c:pt idx="3563">
                  <c:v>21.288</c:v>
                </c:pt>
                <c:pt idx="3564">
                  <c:v>27.792999999999999</c:v>
                </c:pt>
                <c:pt idx="3565">
                  <c:v>16.675999999999998</c:v>
                </c:pt>
                <c:pt idx="3566">
                  <c:v>25.808</c:v>
                </c:pt>
                <c:pt idx="3567">
                  <c:v>26.432000000000002</c:v>
                </c:pt>
                <c:pt idx="3568">
                  <c:v>48.940999999999995</c:v>
                </c:pt>
                <c:pt idx="3569">
                  <c:v>27.771000000000001</c:v>
                </c:pt>
                <c:pt idx="3570">
                  <c:v>37.552</c:v>
                </c:pt>
                <c:pt idx="3571">
                  <c:v>95.175000000000011</c:v>
                </c:pt>
                <c:pt idx="3572">
                  <c:v>174.35400000000001</c:v>
                </c:pt>
                <c:pt idx="3573">
                  <c:v>221.47300000000004</c:v>
                </c:pt>
                <c:pt idx="3574">
                  <c:v>240.48300000000003</c:v>
                </c:pt>
                <c:pt idx="3575">
                  <c:v>336.16399999999999</c:v>
                </c:pt>
                <c:pt idx="3576">
                  <c:v>319.78399999999999</c:v>
                </c:pt>
                <c:pt idx="3577">
                  <c:v>292.28899999999999</c:v>
                </c:pt>
                <c:pt idx="3578">
                  <c:v>231.10400000000001</c:v>
                </c:pt>
                <c:pt idx="3579">
                  <c:v>267.24700000000001</c:v>
                </c:pt>
                <c:pt idx="3580">
                  <c:v>263.03100000000001</c:v>
                </c:pt>
                <c:pt idx="3581">
                  <c:v>255.98300000000003</c:v>
                </c:pt>
                <c:pt idx="3582">
                  <c:v>231.46799999999999</c:v>
                </c:pt>
                <c:pt idx="3583">
                  <c:v>201.84800000000001</c:v>
                </c:pt>
                <c:pt idx="3584">
                  <c:v>214.09999999999997</c:v>
                </c:pt>
                <c:pt idx="3585">
                  <c:v>214.89</c:v>
                </c:pt>
                <c:pt idx="3586">
                  <c:v>182.26599999999999</c:v>
                </c:pt>
                <c:pt idx="3587">
                  <c:v>220.83500000000001</c:v>
                </c:pt>
                <c:pt idx="3588">
                  <c:v>240.68400000000003</c:v>
                </c:pt>
                <c:pt idx="3589">
                  <c:v>312.86599999999999</c:v>
                </c:pt>
                <c:pt idx="3590">
                  <c:v>396.36999999999995</c:v>
                </c:pt>
                <c:pt idx="3591">
                  <c:v>440.80499999999995</c:v>
                </c:pt>
                <c:pt idx="3592">
                  <c:v>354.178</c:v>
                </c:pt>
                <c:pt idx="3593">
                  <c:v>424.90199999999999</c:v>
                </c:pt>
                <c:pt idx="3594">
                  <c:v>591.85699999999997</c:v>
                </c:pt>
                <c:pt idx="3595">
                  <c:v>737.67399999999986</c:v>
                </c:pt>
                <c:pt idx="3596">
                  <c:v>743.58600000000001</c:v>
                </c:pt>
                <c:pt idx="3597">
                  <c:v>859.05100000000016</c:v>
                </c:pt>
                <c:pt idx="3598">
                  <c:v>838.08600000000013</c:v>
                </c:pt>
                <c:pt idx="3599">
                  <c:v>754.10900000000004</c:v>
                </c:pt>
                <c:pt idx="3600">
                  <c:v>968.19199999999989</c:v>
                </c:pt>
                <c:pt idx="3601">
                  <c:v>916.50400000000013</c:v>
                </c:pt>
                <c:pt idx="3602">
                  <c:v>1011.3139999999999</c:v>
                </c:pt>
                <c:pt idx="3603">
                  <c:v>988.81299999999987</c:v>
                </c:pt>
                <c:pt idx="3604">
                  <c:v>921.62199999999984</c:v>
                </c:pt>
                <c:pt idx="3605">
                  <c:v>989.93200000000013</c:v>
                </c:pt>
                <c:pt idx="3606">
                  <c:v>945.84299999999996</c:v>
                </c:pt>
                <c:pt idx="3607">
                  <c:v>869.02499999999998</c:v>
                </c:pt>
                <c:pt idx="3608">
                  <c:v>780.06200000000001</c:v>
                </c:pt>
                <c:pt idx="3609">
                  <c:v>812.79600000000005</c:v>
                </c:pt>
                <c:pt idx="3610">
                  <c:v>802.23099999999999</c:v>
                </c:pt>
                <c:pt idx="3611">
                  <c:v>809.05100000000004</c:v>
                </c:pt>
                <c:pt idx="3612">
                  <c:v>701.00699999999995</c:v>
                </c:pt>
                <c:pt idx="3613">
                  <c:v>673.52599999999995</c:v>
                </c:pt>
                <c:pt idx="3614">
                  <c:v>560.28200000000004</c:v>
                </c:pt>
                <c:pt idx="3615">
                  <c:v>471.83100000000002</c:v>
                </c:pt>
                <c:pt idx="3616">
                  <c:v>382.50200000000001</c:v>
                </c:pt>
                <c:pt idx="3617">
                  <c:v>379.62299999999999</c:v>
                </c:pt>
                <c:pt idx="3618">
                  <c:v>328.69</c:v>
                </c:pt>
                <c:pt idx="3619">
                  <c:v>191.81299999999996</c:v>
                </c:pt>
                <c:pt idx="3620">
                  <c:v>104.50500000000001</c:v>
                </c:pt>
                <c:pt idx="3621">
                  <c:v>179.74700000000001</c:v>
                </c:pt>
                <c:pt idx="3622">
                  <c:v>244.851</c:v>
                </c:pt>
                <c:pt idx="3623">
                  <c:v>397.46199999999999</c:v>
                </c:pt>
                <c:pt idx="3624">
                  <c:v>417.25999999999993</c:v>
                </c:pt>
                <c:pt idx="3625">
                  <c:v>432.77600000000001</c:v>
                </c:pt>
                <c:pt idx="3626">
                  <c:v>411.25099999999998</c:v>
                </c:pt>
                <c:pt idx="3627">
                  <c:v>455.62</c:v>
                </c:pt>
                <c:pt idx="3628">
                  <c:v>435.42800000000005</c:v>
                </c:pt>
                <c:pt idx="3629">
                  <c:v>343.00299999999999</c:v>
                </c:pt>
                <c:pt idx="3630">
                  <c:v>295.57400000000001</c:v>
                </c:pt>
                <c:pt idx="3631">
                  <c:v>232.93700000000001</c:v>
                </c:pt>
                <c:pt idx="3632">
                  <c:v>239.238</c:v>
                </c:pt>
                <c:pt idx="3633">
                  <c:v>216.61599999999999</c:v>
                </c:pt>
                <c:pt idx="3634">
                  <c:v>188.42400000000001</c:v>
                </c:pt>
                <c:pt idx="3635">
                  <c:v>108.006</c:v>
                </c:pt>
                <c:pt idx="3636">
                  <c:v>71.762</c:v>
                </c:pt>
                <c:pt idx="3637">
                  <c:v>43.197000000000003</c:v>
                </c:pt>
                <c:pt idx="3638">
                  <c:v>40.017000000000003</c:v>
                </c:pt>
                <c:pt idx="3639">
                  <c:v>43.024999999999999</c:v>
                </c:pt>
                <c:pt idx="3640">
                  <c:v>25.148000000000003</c:v>
                </c:pt>
                <c:pt idx="3641">
                  <c:v>26.309000000000005</c:v>
                </c:pt>
                <c:pt idx="3642">
                  <c:v>22.391999999999999</c:v>
                </c:pt>
                <c:pt idx="3643">
                  <c:v>25.030999999999995</c:v>
                </c:pt>
                <c:pt idx="3644">
                  <c:v>42.508000000000003</c:v>
                </c:pt>
                <c:pt idx="3645">
                  <c:v>90.933999999999997</c:v>
                </c:pt>
                <c:pt idx="3646">
                  <c:v>91.932000000000002</c:v>
                </c:pt>
                <c:pt idx="3647">
                  <c:v>99.218999999999994</c:v>
                </c:pt>
                <c:pt idx="3648">
                  <c:v>145.501</c:v>
                </c:pt>
                <c:pt idx="3649">
                  <c:v>146.99799999999999</c:v>
                </c:pt>
                <c:pt idx="3650">
                  <c:v>165.08799999999999</c:v>
                </c:pt>
                <c:pt idx="3651">
                  <c:v>207.309</c:v>
                </c:pt>
                <c:pt idx="3652">
                  <c:v>193.965</c:v>
                </c:pt>
                <c:pt idx="3653">
                  <c:v>181.702</c:v>
                </c:pt>
                <c:pt idx="3654">
                  <c:v>139.68600000000001</c:v>
                </c:pt>
                <c:pt idx="3655">
                  <c:v>162.56299999999999</c:v>
                </c:pt>
                <c:pt idx="3656">
                  <c:v>128.40199999999999</c:v>
                </c:pt>
                <c:pt idx="3657">
                  <c:v>173.24199999999999</c:v>
                </c:pt>
                <c:pt idx="3658">
                  <c:v>228.72900000000001</c:v>
                </c:pt>
                <c:pt idx="3659">
                  <c:v>197.59899999999999</c:v>
                </c:pt>
                <c:pt idx="3660">
                  <c:v>184.06299999999999</c:v>
                </c:pt>
                <c:pt idx="3661">
                  <c:v>151.226</c:v>
                </c:pt>
                <c:pt idx="3662">
                  <c:v>164.53299999999999</c:v>
                </c:pt>
                <c:pt idx="3663">
                  <c:v>196.137</c:v>
                </c:pt>
                <c:pt idx="3664">
                  <c:v>310.27199999999999</c:v>
                </c:pt>
                <c:pt idx="3665">
                  <c:v>364.03199999999998</c:v>
                </c:pt>
                <c:pt idx="3666">
                  <c:v>459.70000000000005</c:v>
                </c:pt>
                <c:pt idx="3667">
                  <c:v>562.78</c:v>
                </c:pt>
                <c:pt idx="3668">
                  <c:v>686.70600000000002</c:v>
                </c:pt>
                <c:pt idx="3669">
                  <c:v>682.52300000000002</c:v>
                </c:pt>
                <c:pt idx="3670">
                  <c:v>651.92499999999995</c:v>
                </c:pt>
                <c:pt idx="3671">
                  <c:v>637.33100000000002</c:v>
                </c:pt>
                <c:pt idx="3672">
                  <c:v>590.21400000000006</c:v>
                </c:pt>
                <c:pt idx="3673">
                  <c:v>660.64200000000005</c:v>
                </c:pt>
                <c:pt idx="3674">
                  <c:v>591.58500000000004</c:v>
                </c:pt>
                <c:pt idx="3675">
                  <c:v>573.096</c:v>
                </c:pt>
                <c:pt idx="3676">
                  <c:v>561.21799999999996</c:v>
                </c:pt>
                <c:pt idx="3677">
                  <c:v>522.00800000000004</c:v>
                </c:pt>
                <c:pt idx="3678">
                  <c:v>585.20000000000005</c:v>
                </c:pt>
                <c:pt idx="3679">
                  <c:v>579.25</c:v>
                </c:pt>
                <c:pt idx="3680">
                  <c:v>446.37799999999999</c:v>
                </c:pt>
                <c:pt idx="3681">
                  <c:v>364.82400000000001</c:v>
                </c:pt>
                <c:pt idx="3682">
                  <c:v>277.00400000000002</c:v>
                </c:pt>
                <c:pt idx="3683">
                  <c:v>249.23</c:v>
                </c:pt>
                <c:pt idx="3684">
                  <c:v>236.904</c:v>
                </c:pt>
                <c:pt idx="3685">
                  <c:v>218.565</c:v>
                </c:pt>
                <c:pt idx="3686">
                  <c:v>241.96700000000004</c:v>
                </c:pt>
                <c:pt idx="3687">
                  <c:v>188.83600000000001</c:v>
                </c:pt>
                <c:pt idx="3688">
                  <c:v>207.56700000000001</c:v>
                </c:pt>
                <c:pt idx="3689">
                  <c:v>204.77199999999999</c:v>
                </c:pt>
                <c:pt idx="3690">
                  <c:v>232.20600000000002</c:v>
                </c:pt>
                <c:pt idx="3691">
                  <c:v>327.56299999999999</c:v>
                </c:pt>
                <c:pt idx="3692">
                  <c:v>441.57799999999997</c:v>
                </c:pt>
                <c:pt idx="3693">
                  <c:v>498.63</c:v>
                </c:pt>
                <c:pt idx="3694">
                  <c:v>577.30399999999997</c:v>
                </c:pt>
                <c:pt idx="3695">
                  <c:v>587.23299999999995</c:v>
                </c:pt>
                <c:pt idx="3696">
                  <c:v>487.04900000000004</c:v>
                </c:pt>
                <c:pt idx="3697">
                  <c:v>442.38600000000002</c:v>
                </c:pt>
                <c:pt idx="3698">
                  <c:v>441.01600000000002</c:v>
                </c:pt>
                <c:pt idx="3699">
                  <c:v>455.327</c:v>
                </c:pt>
                <c:pt idx="3700">
                  <c:v>498.13</c:v>
                </c:pt>
                <c:pt idx="3701">
                  <c:v>487.97500000000008</c:v>
                </c:pt>
                <c:pt idx="3702">
                  <c:v>479.27799999999996</c:v>
                </c:pt>
                <c:pt idx="3703">
                  <c:v>407.90499999999997</c:v>
                </c:pt>
                <c:pt idx="3704">
                  <c:v>371.24700000000007</c:v>
                </c:pt>
                <c:pt idx="3705">
                  <c:v>359.137</c:v>
                </c:pt>
                <c:pt idx="3706">
                  <c:v>310.858</c:v>
                </c:pt>
                <c:pt idx="3707">
                  <c:v>277.76400000000001</c:v>
                </c:pt>
                <c:pt idx="3708">
                  <c:v>242.24</c:v>
                </c:pt>
                <c:pt idx="3709">
                  <c:v>211.92699999999999</c:v>
                </c:pt>
                <c:pt idx="3710">
                  <c:v>229.74600000000001</c:v>
                </c:pt>
                <c:pt idx="3711">
                  <c:v>190.215</c:v>
                </c:pt>
                <c:pt idx="3712">
                  <c:v>208.96899999999999</c:v>
                </c:pt>
                <c:pt idx="3713">
                  <c:v>247.42699999999999</c:v>
                </c:pt>
                <c:pt idx="3714">
                  <c:v>286.06</c:v>
                </c:pt>
                <c:pt idx="3715">
                  <c:v>340.90300000000002</c:v>
                </c:pt>
                <c:pt idx="3716">
                  <c:v>323.15899999999999</c:v>
                </c:pt>
                <c:pt idx="3717">
                  <c:v>293.34800000000001</c:v>
                </c:pt>
                <c:pt idx="3718">
                  <c:v>296.04500000000002</c:v>
                </c:pt>
                <c:pt idx="3719">
                  <c:v>337.39699999999999</c:v>
                </c:pt>
                <c:pt idx="3720">
                  <c:v>374.37400000000002</c:v>
                </c:pt>
                <c:pt idx="3721">
                  <c:v>367.83499999999992</c:v>
                </c:pt>
                <c:pt idx="3722">
                  <c:v>374.15500000000003</c:v>
                </c:pt>
                <c:pt idx="3723">
                  <c:v>329.846</c:v>
                </c:pt>
                <c:pt idx="3724">
                  <c:v>343.88</c:v>
                </c:pt>
                <c:pt idx="3725">
                  <c:v>305.88200000000001</c:v>
                </c:pt>
                <c:pt idx="3726">
                  <c:v>328.19200000000001</c:v>
                </c:pt>
                <c:pt idx="3727">
                  <c:v>329.19400000000002</c:v>
                </c:pt>
                <c:pt idx="3728">
                  <c:v>249.232</c:v>
                </c:pt>
                <c:pt idx="3729">
                  <c:v>172.82599999999999</c:v>
                </c:pt>
                <c:pt idx="3730">
                  <c:v>122.15900000000001</c:v>
                </c:pt>
                <c:pt idx="3731">
                  <c:v>102.895</c:v>
                </c:pt>
                <c:pt idx="3732">
                  <c:v>109.78799999999998</c:v>
                </c:pt>
                <c:pt idx="3733">
                  <c:v>108.66699999999999</c:v>
                </c:pt>
                <c:pt idx="3734">
                  <c:v>154.52500000000001</c:v>
                </c:pt>
                <c:pt idx="3735">
                  <c:v>165.96</c:v>
                </c:pt>
                <c:pt idx="3736">
                  <c:v>189.28299999999999</c:v>
                </c:pt>
                <c:pt idx="3737">
                  <c:v>177.31100000000001</c:v>
                </c:pt>
                <c:pt idx="3738">
                  <c:v>138.72800000000001</c:v>
                </c:pt>
                <c:pt idx="3739">
                  <c:v>193.898</c:v>
                </c:pt>
                <c:pt idx="3740">
                  <c:v>190.99900000000002</c:v>
                </c:pt>
                <c:pt idx="3741">
                  <c:v>235.69099999999997</c:v>
                </c:pt>
                <c:pt idx="3742">
                  <c:v>251.95599999999999</c:v>
                </c:pt>
                <c:pt idx="3743">
                  <c:v>242.608</c:v>
                </c:pt>
                <c:pt idx="3744">
                  <c:v>209.88199999999998</c:v>
                </c:pt>
                <c:pt idx="3745">
                  <c:v>180.249</c:v>
                </c:pt>
                <c:pt idx="3746">
                  <c:v>154.63900000000001</c:v>
                </c:pt>
                <c:pt idx="3747">
                  <c:v>115.81699999999999</c:v>
                </c:pt>
                <c:pt idx="3748">
                  <c:v>160.768</c:v>
                </c:pt>
                <c:pt idx="3749">
                  <c:v>157.53899999999999</c:v>
                </c:pt>
                <c:pt idx="3750">
                  <c:v>162.346</c:v>
                </c:pt>
                <c:pt idx="3751">
                  <c:v>185.84100000000001</c:v>
                </c:pt>
                <c:pt idx="3752">
                  <c:v>160.25700000000001</c:v>
                </c:pt>
                <c:pt idx="3753">
                  <c:v>167.744</c:v>
                </c:pt>
                <c:pt idx="3754">
                  <c:v>174.673</c:v>
                </c:pt>
                <c:pt idx="3755">
                  <c:v>269.60199999999998</c:v>
                </c:pt>
                <c:pt idx="3756">
                  <c:v>364.17200000000003</c:v>
                </c:pt>
                <c:pt idx="3757">
                  <c:v>454.52600000000001</c:v>
                </c:pt>
                <c:pt idx="3758">
                  <c:v>485.89100000000008</c:v>
                </c:pt>
                <c:pt idx="3759">
                  <c:v>423.25800000000004</c:v>
                </c:pt>
                <c:pt idx="3760">
                  <c:v>291.62200000000001</c:v>
                </c:pt>
                <c:pt idx="3761">
                  <c:v>350.73899999999998</c:v>
                </c:pt>
                <c:pt idx="3762">
                  <c:v>338.096</c:v>
                </c:pt>
                <c:pt idx="3763">
                  <c:v>421.73700000000002</c:v>
                </c:pt>
                <c:pt idx="3764">
                  <c:v>484.387</c:v>
                </c:pt>
                <c:pt idx="3765">
                  <c:v>476.78</c:v>
                </c:pt>
                <c:pt idx="3766">
                  <c:v>494.73599999999999</c:v>
                </c:pt>
                <c:pt idx="3767">
                  <c:v>527.10599999999999</c:v>
                </c:pt>
                <c:pt idx="3768">
                  <c:v>366.39800000000002</c:v>
                </c:pt>
                <c:pt idx="3769">
                  <c:v>264.875</c:v>
                </c:pt>
                <c:pt idx="3770">
                  <c:v>295.827</c:v>
                </c:pt>
                <c:pt idx="3771">
                  <c:v>330.82900000000001</c:v>
                </c:pt>
                <c:pt idx="3772">
                  <c:v>284.52100000000002</c:v>
                </c:pt>
                <c:pt idx="3773">
                  <c:v>273.97500000000002</c:v>
                </c:pt>
                <c:pt idx="3774">
                  <c:v>272.69499999999999</c:v>
                </c:pt>
                <c:pt idx="3775">
                  <c:v>275.24099999999999</c:v>
                </c:pt>
                <c:pt idx="3776">
                  <c:v>267.61200000000002</c:v>
                </c:pt>
                <c:pt idx="3777">
                  <c:v>279.79599999999999</c:v>
                </c:pt>
                <c:pt idx="3778">
                  <c:v>336.11599999999999</c:v>
                </c:pt>
                <c:pt idx="3779">
                  <c:v>358.37299999999999</c:v>
                </c:pt>
                <c:pt idx="3780">
                  <c:v>419.88299999999998</c:v>
                </c:pt>
                <c:pt idx="3781">
                  <c:v>440.39499999999998</c:v>
                </c:pt>
                <c:pt idx="3782">
                  <c:v>469.36799999999999</c:v>
                </c:pt>
                <c:pt idx="3783">
                  <c:v>367.01</c:v>
                </c:pt>
                <c:pt idx="3784">
                  <c:v>327.85500000000002</c:v>
                </c:pt>
                <c:pt idx="3785">
                  <c:v>289.39100000000002</c:v>
                </c:pt>
                <c:pt idx="3786">
                  <c:v>294.83800000000002</c:v>
                </c:pt>
                <c:pt idx="3787">
                  <c:v>323.19299999999998</c:v>
                </c:pt>
                <c:pt idx="3788">
                  <c:v>289.94400000000002</c:v>
                </c:pt>
                <c:pt idx="3789">
                  <c:v>229.91399999999999</c:v>
                </c:pt>
                <c:pt idx="3790">
                  <c:v>196.21199999999999</c:v>
                </c:pt>
                <c:pt idx="3791">
                  <c:v>241.71899999999999</c:v>
                </c:pt>
                <c:pt idx="3792">
                  <c:v>249.01100000000002</c:v>
                </c:pt>
                <c:pt idx="3793">
                  <c:v>252.38499999999996</c:v>
                </c:pt>
                <c:pt idx="3794">
                  <c:v>243.47499999999999</c:v>
                </c:pt>
                <c:pt idx="3795">
                  <c:v>190.881</c:v>
                </c:pt>
                <c:pt idx="3796">
                  <c:v>190.38300000000001</c:v>
                </c:pt>
                <c:pt idx="3797">
                  <c:v>223.28800000000001</c:v>
                </c:pt>
                <c:pt idx="3798">
                  <c:v>298.68400000000003</c:v>
                </c:pt>
                <c:pt idx="3799">
                  <c:v>346.63400000000001</c:v>
                </c:pt>
                <c:pt idx="3800">
                  <c:v>316.27100000000002</c:v>
                </c:pt>
                <c:pt idx="3801">
                  <c:v>267.06099999999998</c:v>
                </c:pt>
                <c:pt idx="3802">
                  <c:v>285.64</c:v>
                </c:pt>
                <c:pt idx="3803">
                  <c:v>303.25200000000001</c:v>
                </c:pt>
                <c:pt idx="3804">
                  <c:v>314.399</c:v>
                </c:pt>
                <c:pt idx="3805">
                  <c:v>335.99900000000002</c:v>
                </c:pt>
                <c:pt idx="3806">
                  <c:v>293.517</c:v>
                </c:pt>
                <c:pt idx="3807">
                  <c:v>314.40800000000002</c:v>
                </c:pt>
                <c:pt idx="3808">
                  <c:v>349.61500000000001</c:v>
                </c:pt>
                <c:pt idx="3809">
                  <c:v>398.98600000000005</c:v>
                </c:pt>
                <c:pt idx="3810">
                  <c:v>399.57299999999998</c:v>
                </c:pt>
                <c:pt idx="3811">
                  <c:v>390.67599999999999</c:v>
                </c:pt>
                <c:pt idx="3812">
                  <c:v>376.15100000000007</c:v>
                </c:pt>
                <c:pt idx="3813">
                  <c:v>415.47399999999999</c:v>
                </c:pt>
                <c:pt idx="3814">
                  <c:v>461.45900000000006</c:v>
                </c:pt>
                <c:pt idx="3815">
                  <c:v>481.46199999999993</c:v>
                </c:pt>
                <c:pt idx="3816">
                  <c:v>451.84399999999999</c:v>
                </c:pt>
                <c:pt idx="3817">
                  <c:v>447.197</c:v>
                </c:pt>
                <c:pt idx="3818">
                  <c:v>389.392</c:v>
                </c:pt>
                <c:pt idx="3819">
                  <c:v>412.37699999999995</c:v>
                </c:pt>
                <c:pt idx="3820">
                  <c:v>424.15999999999997</c:v>
                </c:pt>
                <c:pt idx="3821">
                  <c:v>422.52100000000002</c:v>
                </c:pt>
                <c:pt idx="3822">
                  <c:v>414.54699999999997</c:v>
                </c:pt>
                <c:pt idx="3823">
                  <c:v>479.13099999999997</c:v>
                </c:pt>
                <c:pt idx="3824">
                  <c:v>414.86300000000006</c:v>
                </c:pt>
                <c:pt idx="3825">
                  <c:v>455.32400000000001</c:v>
                </c:pt>
                <c:pt idx="3826">
                  <c:v>399.27600000000007</c:v>
                </c:pt>
                <c:pt idx="3827">
                  <c:v>334.77699999999999</c:v>
                </c:pt>
                <c:pt idx="3828">
                  <c:v>352.59100000000001</c:v>
                </c:pt>
                <c:pt idx="3829">
                  <c:v>345.029</c:v>
                </c:pt>
                <c:pt idx="3830">
                  <c:v>399.36200000000008</c:v>
                </c:pt>
                <c:pt idx="3831">
                  <c:v>395.87900000000002</c:v>
                </c:pt>
                <c:pt idx="3832">
                  <c:v>376.19299999999998</c:v>
                </c:pt>
                <c:pt idx="3833">
                  <c:v>365.66199999999992</c:v>
                </c:pt>
                <c:pt idx="3834">
                  <c:v>372.90600000000001</c:v>
                </c:pt>
                <c:pt idx="3835">
                  <c:v>366.82799999999997</c:v>
                </c:pt>
                <c:pt idx="3836">
                  <c:v>305.43799999999999</c:v>
                </c:pt>
                <c:pt idx="3837">
                  <c:v>253.88</c:v>
                </c:pt>
                <c:pt idx="3838">
                  <c:v>238.16200000000001</c:v>
                </c:pt>
                <c:pt idx="3839">
                  <c:v>229.44399999999999</c:v>
                </c:pt>
                <c:pt idx="3840">
                  <c:v>221.72200000000001</c:v>
                </c:pt>
                <c:pt idx="3841">
                  <c:v>179.04300000000001</c:v>
                </c:pt>
                <c:pt idx="3842">
                  <c:v>154.99</c:v>
                </c:pt>
                <c:pt idx="3843">
                  <c:v>104.49</c:v>
                </c:pt>
                <c:pt idx="3844">
                  <c:v>106.11100000000002</c:v>
                </c:pt>
                <c:pt idx="3845">
                  <c:v>77.200999999999993</c:v>
                </c:pt>
                <c:pt idx="3846">
                  <c:v>71.474000000000004</c:v>
                </c:pt>
                <c:pt idx="3847">
                  <c:v>74.902000000000001</c:v>
                </c:pt>
                <c:pt idx="3848">
                  <c:v>45.719000000000001</c:v>
                </c:pt>
                <c:pt idx="3849">
                  <c:v>75.088999999999999</c:v>
                </c:pt>
                <c:pt idx="3850">
                  <c:v>53.911999999999999</c:v>
                </c:pt>
                <c:pt idx="3851">
                  <c:v>48.656999999999996</c:v>
                </c:pt>
                <c:pt idx="3852">
                  <c:v>52.091999999999999</c:v>
                </c:pt>
                <c:pt idx="3853">
                  <c:v>78.744</c:v>
                </c:pt>
                <c:pt idx="3854">
                  <c:v>68.132000000000005</c:v>
                </c:pt>
                <c:pt idx="3855">
                  <c:v>117.693</c:v>
                </c:pt>
                <c:pt idx="3856">
                  <c:v>161.221</c:v>
                </c:pt>
                <c:pt idx="3857">
                  <c:v>184.79499999999999</c:v>
                </c:pt>
                <c:pt idx="3858">
                  <c:v>314.73700000000002</c:v>
                </c:pt>
                <c:pt idx="3859">
                  <c:v>295.59199999999998</c:v>
                </c:pt>
                <c:pt idx="3860">
                  <c:v>265.31900000000002</c:v>
                </c:pt>
                <c:pt idx="3861">
                  <c:v>301.18700000000001</c:v>
                </c:pt>
                <c:pt idx="3862">
                  <c:v>262.26299999999998</c:v>
                </c:pt>
                <c:pt idx="3863">
                  <c:v>281.44400000000002</c:v>
                </c:pt>
                <c:pt idx="3864">
                  <c:v>319.654</c:v>
                </c:pt>
                <c:pt idx="3865">
                  <c:v>400.71899999999999</c:v>
                </c:pt>
                <c:pt idx="3866">
                  <c:v>480.91199999999992</c:v>
                </c:pt>
                <c:pt idx="3867">
                  <c:v>484.79</c:v>
                </c:pt>
                <c:pt idx="3868">
                  <c:v>370.089</c:v>
                </c:pt>
                <c:pt idx="3869">
                  <c:v>350.89499999999998</c:v>
                </c:pt>
                <c:pt idx="3870">
                  <c:v>332.25299999999999</c:v>
                </c:pt>
                <c:pt idx="3871">
                  <c:v>275.02300000000002</c:v>
                </c:pt>
                <c:pt idx="3872">
                  <c:v>253.95099999999999</c:v>
                </c:pt>
                <c:pt idx="3873">
                  <c:v>194.245</c:v>
                </c:pt>
                <c:pt idx="3874">
                  <c:v>155.16</c:v>
                </c:pt>
                <c:pt idx="3875">
                  <c:v>148.934</c:v>
                </c:pt>
                <c:pt idx="3876">
                  <c:v>129.57599999999999</c:v>
                </c:pt>
                <c:pt idx="3877">
                  <c:v>149.19</c:v>
                </c:pt>
                <c:pt idx="3878">
                  <c:v>183.726</c:v>
                </c:pt>
                <c:pt idx="3879">
                  <c:v>196.548</c:v>
                </c:pt>
                <c:pt idx="3880">
                  <c:v>227.25300000000001</c:v>
                </c:pt>
                <c:pt idx="3881">
                  <c:v>192.11600000000001</c:v>
                </c:pt>
                <c:pt idx="3882">
                  <c:v>155.23599999999999</c:v>
                </c:pt>
                <c:pt idx="3883">
                  <c:v>199.946</c:v>
                </c:pt>
                <c:pt idx="3884">
                  <c:v>284.59500000000003</c:v>
                </c:pt>
                <c:pt idx="3885">
                  <c:v>320.49299999999999</c:v>
                </c:pt>
                <c:pt idx="3886">
                  <c:v>296.07100000000003</c:v>
                </c:pt>
                <c:pt idx="3887">
                  <c:v>318.63600000000002</c:v>
                </c:pt>
                <c:pt idx="3888">
                  <c:v>244.55799999999999</c:v>
                </c:pt>
                <c:pt idx="3889">
                  <c:v>233.21199999999999</c:v>
                </c:pt>
                <c:pt idx="3890">
                  <c:v>224.90799999999999</c:v>
                </c:pt>
                <c:pt idx="3891">
                  <c:v>229.434</c:v>
                </c:pt>
                <c:pt idx="3892">
                  <c:v>198.32</c:v>
                </c:pt>
                <c:pt idx="3893">
                  <c:v>176.87299999999999</c:v>
                </c:pt>
                <c:pt idx="3894">
                  <c:v>144.75899999999999</c:v>
                </c:pt>
                <c:pt idx="3895">
                  <c:v>146.33099999999999</c:v>
                </c:pt>
                <c:pt idx="3896">
                  <c:v>103.83700000000002</c:v>
                </c:pt>
                <c:pt idx="3897">
                  <c:v>65.441999999999993</c:v>
                </c:pt>
                <c:pt idx="3898">
                  <c:v>59.107999999999997</c:v>
                </c:pt>
                <c:pt idx="3899">
                  <c:v>60.622</c:v>
                </c:pt>
                <c:pt idx="3900">
                  <c:v>65.989000000000004</c:v>
                </c:pt>
                <c:pt idx="3901">
                  <c:v>62.75200000000001</c:v>
                </c:pt>
                <c:pt idx="3902">
                  <c:v>71.98</c:v>
                </c:pt>
                <c:pt idx="3903">
                  <c:v>84.129000000000005</c:v>
                </c:pt>
                <c:pt idx="3904">
                  <c:v>122.06</c:v>
                </c:pt>
                <c:pt idx="3905">
                  <c:v>163.42599999999999</c:v>
                </c:pt>
                <c:pt idx="3906">
                  <c:v>139.21</c:v>
                </c:pt>
                <c:pt idx="3907">
                  <c:v>144.494</c:v>
                </c:pt>
                <c:pt idx="3908">
                  <c:v>168.565</c:v>
                </c:pt>
                <c:pt idx="3909">
                  <c:v>169.864</c:v>
                </c:pt>
                <c:pt idx="3910">
                  <c:v>157.154</c:v>
                </c:pt>
                <c:pt idx="3911">
                  <c:v>200.87500000000003</c:v>
                </c:pt>
                <c:pt idx="3912">
                  <c:v>223.19499999999999</c:v>
                </c:pt>
                <c:pt idx="3913">
                  <c:v>306.56099999999998</c:v>
                </c:pt>
                <c:pt idx="3914">
                  <c:v>379.85500000000008</c:v>
                </c:pt>
                <c:pt idx="3915">
                  <c:v>391.11200000000002</c:v>
                </c:pt>
                <c:pt idx="3916">
                  <c:v>316.87400000000002</c:v>
                </c:pt>
                <c:pt idx="3917">
                  <c:v>286.017</c:v>
                </c:pt>
                <c:pt idx="3918">
                  <c:v>323.791</c:v>
                </c:pt>
                <c:pt idx="3919">
                  <c:v>319.13600000000002</c:v>
                </c:pt>
                <c:pt idx="3920">
                  <c:v>270.16000000000003</c:v>
                </c:pt>
                <c:pt idx="3921">
                  <c:v>200.29300000000001</c:v>
                </c:pt>
                <c:pt idx="3922">
                  <c:v>186.84000000000003</c:v>
                </c:pt>
                <c:pt idx="3923">
                  <c:v>205.30500000000001</c:v>
                </c:pt>
                <c:pt idx="3924">
                  <c:v>218.44200000000001</c:v>
                </c:pt>
                <c:pt idx="3925">
                  <c:v>355.66199999999998</c:v>
                </c:pt>
                <c:pt idx="3926">
                  <c:v>434.89699999999999</c:v>
                </c:pt>
                <c:pt idx="3927">
                  <c:v>442.98599999999993</c:v>
                </c:pt>
                <c:pt idx="3928">
                  <c:v>504.41900000000004</c:v>
                </c:pt>
                <c:pt idx="3929">
                  <c:v>522.10400000000004</c:v>
                </c:pt>
                <c:pt idx="3930">
                  <c:v>607.75199999999995</c:v>
                </c:pt>
                <c:pt idx="3931">
                  <c:v>647.68600000000004</c:v>
                </c:pt>
                <c:pt idx="3932">
                  <c:v>704.00599999999997</c:v>
                </c:pt>
                <c:pt idx="3933">
                  <c:v>709.24199999999996</c:v>
                </c:pt>
                <c:pt idx="3934">
                  <c:v>733.06</c:v>
                </c:pt>
                <c:pt idx="3935">
                  <c:v>771.23400000000004</c:v>
                </c:pt>
                <c:pt idx="3936">
                  <c:v>845.46399999999994</c:v>
                </c:pt>
                <c:pt idx="3937">
                  <c:v>822.48800000000006</c:v>
                </c:pt>
                <c:pt idx="3938">
                  <c:v>895.90499999999986</c:v>
                </c:pt>
                <c:pt idx="3939">
                  <c:v>901.28800000000001</c:v>
                </c:pt>
                <c:pt idx="3940">
                  <c:v>869.74099999999999</c:v>
                </c:pt>
                <c:pt idx="3941">
                  <c:v>782.28800000000012</c:v>
                </c:pt>
                <c:pt idx="3942">
                  <c:v>740.96400000000006</c:v>
                </c:pt>
                <c:pt idx="3943">
                  <c:v>694.80200000000002</c:v>
                </c:pt>
                <c:pt idx="3944">
                  <c:v>600.68499999999995</c:v>
                </c:pt>
                <c:pt idx="3945">
                  <c:v>487.17200000000003</c:v>
                </c:pt>
                <c:pt idx="3946">
                  <c:v>457.84800000000001</c:v>
                </c:pt>
                <c:pt idx="3947">
                  <c:v>408.70600000000007</c:v>
                </c:pt>
                <c:pt idx="3948">
                  <c:v>414.66499999999996</c:v>
                </c:pt>
                <c:pt idx="3949">
                  <c:v>419.923</c:v>
                </c:pt>
                <c:pt idx="3950">
                  <c:v>422.75099999999998</c:v>
                </c:pt>
                <c:pt idx="3951">
                  <c:v>432.024</c:v>
                </c:pt>
                <c:pt idx="3952">
                  <c:v>455.03</c:v>
                </c:pt>
                <c:pt idx="3953">
                  <c:v>441.00799999999998</c:v>
                </c:pt>
                <c:pt idx="3954">
                  <c:v>469.54899999999992</c:v>
                </c:pt>
                <c:pt idx="3955">
                  <c:v>527.04499999999996</c:v>
                </c:pt>
                <c:pt idx="3956">
                  <c:v>736.48100000000011</c:v>
                </c:pt>
                <c:pt idx="3957">
                  <c:v>807.83799999999985</c:v>
                </c:pt>
                <c:pt idx="3958">
                  <c:v>755.41600000000005</c:v>
                </c:pt>
                <c:pt idx="3959">
                  <c:v>750.6400000000001</c:v>
                </c:pt>
                <c:pt idx="3960">
                  <c:v>721.64</c:v>
                </c:pt>
                <c:pt idx="3961">
                  <c:v>753.53399999999999</c:v>
                </c:pt>
                <c:pt idx="3962">
                  <c:v>645.28399999999999</c:v>
                </c:pt>
                <c:pt idx="3963">
                  <c:v>532.19600000000003</c:v>
                </c:pt>
                <c:pt idx="3964">
                  <c:v>522.99199999999996</c:v>
                </c:pt>
                <c:pt idx="3965">
                  <c:v>573.01900000000001</c:v>
                </c:pt>
                <c:pt idx="3966">
                  <c:v>511.88200000000001</c:v>
                </c:pt>
                <c:pt idx="3967">
                  <c:v>554.553</c:v>
                </c:pt>
                <c:pt idx="3968">
                  <c:v>471.60100000000006</c:v>
                </c:pt>
                <c:pt idx="3969">
                  <c:v>335.24799999999999</c:v>
                </c:pt>
                <c:pt idx="3970">
                  <c:v>249.66000000000003</c:v>
                </c:pt>
                <c:pt idx="3971">
                  <c:v>244.25800000000004</c:v>
                </c:pt>
                <c:pt idx="3972">
                  <c:v>283.43</c:v>
                </c:pt>
                <c:pt idx="3973">
                  <c:v>314.41800000000001</c:v>
                </c:pt>
                <c:pt idx="3974">
                  <c:v>410.85199999999998</c:v>
                </c:pt>
                <c:pt idx="3975">
                  <c:v>380.28900000000004</c:v>
                </c:pt>
                <c:pt idx="3976">
                  <c:v>389.67700000000002</c:v>
                </c:pt>
                <c:pt idx="3977">
                  <c:v>276.86200000000002</c:v>
                </c:pt>
                <c:pt idx="3978">
                  <c:v>177.75899999999999</c:v>
                </c:pt>
                <c:pt idx="3979">
                  <c:v>148.45599999999999</c:v>
                </c:pt>
                <c:pt idx="3980">
                  <c:v>156.494</c:v>
                </c:pt>
                <c:pt idx="3981">
                  <c:v>136.874</c:v>
                </c:pt>
                <c:pt idx="3982">
                  <c:v>171.78399999999999</c:v>
                </c:pt>
                <c:pt idx="3983">
                  <c:v>218.483</c:v>
                </c:pt>
                <c:pt idx="3984">
                  <c:v>239.13</c:v>
                </c:pt>
                <c:pt idx="3985">
                  <c:v>274.45699999999999</c:v>
                </c:pt>
                <c:pt idx="3986">
                  <c:v>291.55599999999998</c:v>
                </c:pt>
                <c:pt idx="3987">
                  <c:v>304.23599999999999</c:v>
                </c:pt>
                <c:pt idx="3988">
                  <c:v>264.51600000000002</c:v>
                </c:pt>
                <c:pt idx="3989">
                  <c:v>233.02699999999999</c:v>
                </c:pt>
                <c:pt idx="3990">
                  <c:v>208.64</c:v>
                </c:pt>
                <c:pt idx="3991">
                  <c:v>170.874</c:v>
                </c:pt>
                <c:pt idx="3992">
                  <c:v>177.56399999999999</c:v>
                </c:pt>
                <c:pt idx="3993">
                  <c:v>175.35599999999999</c:v>
                </c:pt>
                <c:pt idx="3994">
                  <c:v>235.274</c:v>
                </c:pt>
                <c:pt idx="3995">
                  <c:v>274.267</c:v>
                </c:pt>
                <c:pt idx="3996">
                  <c:v>279.42200000000003</c:v>
                </c:pt>
                <c:pt idx="3997">
                  <c:v>278.93200000000002</c:v>
                </c:pt>
                <c:pt idx="3998">
                  <c:v>315.738</c:v>
                </c:pt>
                <c:pt idx="3999">
                  <c:v>320.24</c:v>
                </c:pt>
                <c:pt idx="4000">
                  <c:v>474.04500000000002</c:v>
                </c:pt>
                <c:pt idx="4001">
                  <c:v>336.52100000000002</c:v>
                </c:pt>
                <c:pt idx="4002">
                  <c:v>136.91</c:v>
                </c:pt>
                <c:pt idx="4003">
                  <c:v>147.042</c:v>
                </c:pt>
                <c:pt idx="4004">
                  <c:v>140.08799999999999</c:v>
                </c:pt>
                <c:pt idx="4005">
                  <c:v>178.03700000000001</c:v>
                </c:pt>
                <c:pt idx="4006">
                  <c:v>169.51499999999999</c:v>
                </c:pt>
                <c:pt idx="4007">
                  <c:v>148.57499999999999</c:v>
                </c:pt>
                <c:pt idx="4008">
                  <c:v>131.649</c:v>
                </c:pt>
                <c:pt idx="4009">
                  <c:v>137.55600000000001</c:v>
                </c:pt>
                <c:pt idx="4010">
                  <c:v>138.21600000000001</c:v>
                </c:pt>
                <c:pt idx="4011">
                  <c:v>130.46</c:v>
                </c:pt>
                <c:pt idx="4012">
                  <c:v>133.66200000000001</c:v>
                </c:pt>
                <c:pt idx="4013">
                  <c:v>124.58299999999998</c:v>
                </c:pt>
                <c:pt idx="4014">
                  <c:v>141.84899999999999</c:v>
                </c:pt>
                <c:pt idx="4015">
                  <c:v>185.63900000000001</c:v>
                </c:pt>
                <c:pt idx="4016">
                  <c:v>203.87200000000001</c:v>
                </c:pt>
                <c:pt idx="4017">
                  <c:v>172.411</c:v>
                </c:pt>
                <c:pt idx="4018">
                  <c:v>173.304</c:v>
                </c:pt>
                <c:pt idx="4019">
                  <c:v>135.81399999999999</c:v>
                </c:pt>
                <c:pt idx="4020">
                  <c:v>163.54499999999999</c:v>
                </c:pt>
                <c:pt idx="4021">
                  <c:v>201.55699999999999</c:v>
                </c:pt>
                <c:pt idx="4022">
                  <c:v>196.82300000000001</c:v>
                </c:pt>
                <c:pt idx="4023">
                  <c:v>241.05199999999999</c:v>
                </c:pt>
                <c:pt idx="4024">
                  <c:v>266.995</c:v>
                </c:pt>
                <c:pt idx="4025">
                  <c:v>295.07900000000001</c:v>
                </c:pt>
                <c:pt idx="4026">
                  <c:v>337.97500000000002</c:v>
                </c:pt>
                <c:pt idx="4027">
                  <c:v>349.32400000000001</c:v>
                </c:pt>
                <c:pt idx="4028">
                  <c:v>343.23599999999999</c:v>
                </c:pt>
                <c:pt idx="4029">
                  <c:v>341.68700000000001</c:v>
                </c:pt>
                <c:pt idx="4030">
                  <c:v>346.95699999999999</c:v>
                </c:pt>
                <c:pt idx="4031">
                  <c:v>348.82799999999997</c:v>
                </c:pt>
                <c:pt idx="4032">
                  <c:v>315.995</c:v>
                </c:pt>
                <c:pt idx="4033">
                  <c:v>337.69499999999999</c:v>
                </c:pt>
                <c:pt idx="4034">
                  <c:v>354.97</c:v>
                </c:pt>
                <c:pt idx="4035">
                  <c:v>328.71499999999997</c:v>
                </c:pt>
                <c:pt idx="4036">
                  <c:v>315.16300000000001</c:v>
                </c:pt>
                <c:pt idx="4037">
                  <c:v>306.80599999999998</c:v>
                </c:pt>
                <c:pt idx="4038">
                  <c:v>307.41800000000001</c:v>
                </c:pt>
                <c:pt idx="4039">
                  <c:v>240.38</c:v>
                </c:pt>
                <c:pt idx="4040">
                  <c:v>206.89099999999999</c:v>
                </c:pt>
                <c:pt idx="4041">
                  <c:v>153.102</c:v>
                </c:pt>
                <c:pt idx="4042">
                  <c:v>104.15400000000001</c:v>
                </c:pt>
                <c:pt idx="4043">
                  <c:v>107.27099999999999</c:v>
                </c:pt>
                <c:pt idx="4044">
                  <c:v>139.60499999999999</c:v>
                </c:pt>
                <c:pt idx="4045">
                  <c:v>207.68000000000004</c:v>
                </c:pt>
                <c:pt idx="4046">
                  <c:v>268.69200000000001</c:v>
                </c:pt>
                <c:pt idx="4047">
                  <c:v>351.31799999999998</c:v>
                </c:pt>
                <c:pt idx="4048">
                  <c:v>370.40099999999995</c:v>
                </c:pt>
                <c:pt idx="4049">
                  <c:v>373.06799999999998</c:v>
                </c:pt>
                <c:pt idx="4050">
                  <c:v>437.47</c:v>
                </c:pt>
                <c:pt idx="4051">
                  <c:v>467.57600000000002</c:v>
                </c:pt>
                <c:pt idx="4052">
                  <c:v>447.11700000000002</c:v>
                </c:pt>
                <c:pt idx="4053">
                  <c:v>521.52300000000002</c:v>
                </c:pt>
                <c:pt idx="4054">
                  <c:v>522.60699999999997</c:v>
                </c:pt>
                <c:pt idx="4055">
                  <c:v>612.42200000000003</c:v>
                </c:pt>
                <c:pt idx="4056">
                  <c:v>613.76099999999997</c:v>
                </c:pt>
                <c:pt idx="4057">
                  <c:v>633.971</c:v>
                </c:pt>
                <c:pt idx="4058">
                  <c:v>633.08900000000006</c:v>
                </c:pt>
                <c:pt idx="4059">
                  <c:v>591.18299999999999</c:v>
                </c:pt>
                <c:pt idx="4060">
                  <c:v>622.91899999999998</c:v>
                </c:pt>
                <c:pt idx="4061">
                  <c:v>722.64499999999998</c:v>
                </c:pt>
                <c:pt idx="4062">
                  <c:v>717.43399999999997</c:v>
                </c:pt>
                <c:pt idx="4063">
                  <c:v>659.84400000000005</c:v>
                </c:pt>
                <c:pt idx="4064">
                  <c:v>568.24400000000003</c:v>
                </c:pt>
                <c:pt idx="4065">
                  <c:v>632.06799999999998</c:v>
                </c:pt>
                <c:pt idx="4066">
                  <c:v>625.60900000000004</c:v>
                </c:pt>
                <c:pt idx="4067">
                  <c:v>656.35</c:v>
                </c:pt>
                <c:pt idx="4068">
                  <c:v>600.84900000000005</c:v>
                </c:pt>
                <c:pt idx="4069">
                  <c:v>614.02200000000005</c:v>
                </c:pt>
                <c:pt idx="4070">
                  <c:v>646.43499999999995</c:v>
                </c:pt>
                <c:pt idx="4071">
                  <c:v>684.96400000000006</c:v>
                </c:pt>
                <c:pt idx="4072">
                  <c:v>682.88800000000003</c:v>
                </c:pt>
                <c:pt idx="4073">
                  <c:v>746.54299999999989</c:v>
                </c:pt>
                <c:pt idx="4074">
                  <c:v>563.44200000000001</c:v>
                </c:pt>
                <c:pt idx="4075">
                  <c:v>575.04999999999995</c:v>
                </c:pt>
                <c:pt idx="4076">
                  <c:v>611.89400000000001</c:v>
                </c:pt>
                <c:pt idx="4077">
                  <c:v>589.971</c:v>
                </c:pt>
                <c:pt idx="4078">
                  <c:v>577.02200000000005</c:v>
                </c:pt>
                <c:pt idx="4079">
                  <c:v>645.91</c:v>
                </c:pt>
                <c:pt idx="4080">
                  <c:v>520.34900000000005</c:v>
                </c:pt>
                <c:pt idx="4081">
                  <c:v>539.22500000000002</c:v>
                </c:pt>
                <c:pt idx="4082">
                  <c:v>487.06399999999996</c:v>
                </c:pt>
                <c:pt idx="4083">
                  <c:v>497.214</c:v>
                </c:pt>
                <c:pt idx="4084">
                  <c:v>469.38799999999998</c:v>
                </c:pt>
                <c:pt idx="4085">
                  <c:v>346.84500000000003</c:v>
                </c:pt>
                <c:pt idx="4086">
                  <c:v>281.83</c:v>
                </c:pt>
                <c:pt idx="4087">
                  <c:v>274.89699999999999</c:v>
                </c:pt>
                <c:pt idx="4088">
                  <c:v>202.553</c:v>
                </c:pt>
                <c:pt idx="4089">
                  <c:v>177.98</c:v>
                </c:pt>
                <c:pt idx="4090">
                  <c:v>155.88200000000001</c:v>
                </c:pt>
                <c:pt idx="4091">
                  <c:v>141.065</c:v>
                </c:pt>
                <c:pt idx="4092">
                  <c:v>122.83899999999998</c:v>
                </c:pt>
                <c:pt idx="4093">
                  <c:v>119.39299999999999</c:v>
                </c:pt>
                <c:pt idx="4094">
                  <c:v>108.91599999999998</c:v>
                </c:pt>
                <c:pt idx="4095">
                  <c:v>81.88</c:v>
                </c:pt>
                <c:pt idx="4096">
                  <c:v>85.057000000000002</c:v>
                </c:pt>
                <c:pt idx="4097">
                  <c:v>77.832999999999998</c:v>
                </c:pt>
                <c:pt idx="4098">
                  <c:v>87.055000000000007</c:v>
                </c:pt>
                <c:pt idx="4099">
                  <c:v>109.95600000000002</c:v>
                </c:pt>
                <c:pt idx="4100">
                  <c:v>120.07599999999999</c:v>
                </c:pt>
                <c:pt idx="4101">
                  <c:v>127.20799999999998</c:v>
                </c:pt>
                <c:pt idx="4102">
                  <c:v>161.30699999999999</c:v>
                </c:pt>
                <c:pt idx="4103">
                  <c:v>201.69800000000001</c:v>
                </c:pt>
                <c:pt idx="4104">
                  <c:v>195.38400000000001</c:v>
                </c:pt>
                <c:pt idx="4105">
                  <c:v>165.87700000000001</c:v>
                </c:pt>
                <c:pt idx="4106">
                  <c:v>174.80600000000001</c:v>
                </c:pt>
                <c:pt idx="4107">
                  <c:v>158.04499999999999</c:v>
                </c:pt>
                <c:pt idx="4108">
                  <c:v>129.673</c:v>
                </c:pt>
                <c:pt idx="4109">
                  <c:v>163.72800000000001</c:v>
                </c:pt>
                <c:pt idx="4110">
                  <c:v>148.47900000000001</c:v>
                </c:pt>
                <c:pt idx="4111">
                  <c:v>176.87299999999999</c:v>
                </c:pt>
                <c:pt idx="4112">
                  <c:v>164.96899999999999</c:v>
                </c:pt>
                <c:pt idx="4113">
                  <c:v>182.06299999999999</c:v>
                </c:pt>
                <c:pt idx="4114">
                  <c:v>179.232</c:v>
                </c:pt>
                <c:pt idx="4115">
                  <c:v>199.495</c:v>
                </c:pt>
                <c:pt idx="4116">
                  <c:v>206.13900000000001</c:v>
                </c:pt>
                <c:pt idx="4117">
                  <c:v>155.69</c:v>
                </c:pt>
                <c:pt idx="4118">
                  <c:v>159.673</c:v>
                </c:pt>
                <c:pt idx="4119">
                  <c:v>186.70500000000001</c:v>
                </c:pt>
                <c:pt idx="4120">
                  <c:v>149.232</c:v>
                </c:pt>
                <c:pt idx="4121">
                  <c:v>163.47800000000001</c:v>
                </c:pt>
                <c:pt idx="4122">
                  <c:v>158.00399999999999</c:v>
                </c:pt>
                <c:pt idx="4123">
                  <c:v>167.48500000000001</c:v>
                </c:pt>
                <c:pt idx="4124">
                  <c:v>172.83199999999999</c:v>
                </c:pt>
                <c:pt idx="4125">
                  <c:v>215.87700000000004</c:v>
                </c:pt>
                <c:pt idx="4126">
                  <c:v>200.07100000000003</c:v>
                </c:pt>
                <c:pt idx="4127">
                  <c:v>186.15699999999998</c:v>
                </c:pt>
                <c:pt idx="4128">
                  <c:v>190.32300000000001</c:v>
                </c:pt>
                <c:pt idx="4129">
                  <c:v>186.11199999999999</c:v>
                </c:pt>
                <c:pt idx="4130">
                  <c:v>135.02199999999999</c:v>
                </c:pt>
                <c:pt idx="4131">
                  <c:v>108.43300000000002</c:v>
                </c:pt>
                <c:pt idx="4132">
                  <c:v>131.41999999999999</c:v>
                </c:pt>
                <c:pt idx="4133">
                  <c:v>154.83199999999999</c:v>
                </c:pt>
                <c:pt idx="4134">
                  <c:v>168.447</c:v>
                </c:pt>
                <c:pt idx="4135">
                  <c:v>156.97999999999999</c:v>
                </c:pt>
                <c:pt idx="4136">
                  <c:v>225.78400000000002</c:v>
                </c:pt>
                <c:pt idx="4137">
                  <c:v>360.53</c:v>
                </c:pt>
                <c:pt idx="4138">
                  <c:v>376.24299999999999</c:v>
                </c:pt>
                <c:pt idx="4139">
                  <c:v>392.47</c:v>
                </c:pt>
                <c:pt idx="4140">
                  <c:v>438.31600000000003</c:v>
                </c:pt>
                <c:pt idx="4141">
                  <c:v>321.34300000000002</c:v>
                </c:pt>
                <c:pt idx="4142">
                  <c:v>334.596</c:v>
                </c:pt>
                <c:pt idx="4143">
                  <c:v>297.95499999999998</c:v>
                </c:pt>
                <c:pt idx="4144">
                  <c:v>284.39299999999997</c:v>
                </c:pt>
                <c:pt idx="4145">
                  <c:v>286.86799999999999</c:v>
                </c:pt>
                <c:pt idx="4146">
                  <c:v>269.10399999999998</c:v>
                </c:pt>
                <c:pt idx="4147">
                  <c:v>329.23399999999998</c:v>
                </c:pt>
                <c:pt idx="4148">
                  <c:v>359.40300000000002</c:v>
                </c:pt>
                <c:pt idx="4149">
                  <c:v>410.64999999999992</c:v>
                </c:pt>
                <c:pt idx="4150">
                  <c:v>390.25299999999999</c:v>
                </c:pt>
                <c:pt idx="4151">
                  <c:v>355.70699999999999</c:v>
                </c:pt>
                <c:pt idx="4152">
                  <c:v>380.62200000000001</c:v>
                </c:pt>
                <c:pt idx="4153">
                  <c:v>451.11099999999999</c:v>
                </c:pt>
                <c:pt idx="4154">
                  <c:v>348.09500000000003</c:v>
                </c:pt>
                <c:pt idx="4155">
                  <c:v>286.928</c:v>
                </c:pt>
                <c:pt idx="4156">
                  <c:v>244.88900000000004</c:v>
                </c:pt>
                <c:pt idx="4157">
                  <c:v>257.34500000000003</c:v>
                </c:pt>
                <c:pt idx="4158">
                  <c:v>245.84399999999999</c:v>
                </c:pt>
                <c:pt idx="4159">
                  <c:v>291.21300000000002</c:v>
                </c:pt>
                <c:pt idx="4160">
                  <c:v>293.70499999999998</c:v>
                </c:pt>
                <c:pt idx="4161">
                  <c:v>233.34200000000001</c:v>
                </c:pt>
                <c:pt idx="4162">
                  <c:v>192.04</c:v>
                </c:pt>
                <c:pt idx="4163">
                  <c:v>157.08500000000001</c:v>
                </c:pt>
                <c:pt idx="4164">
                  <c:v>139.81100000000001</c:v>
                </c:pt>
                <c:pt idx="4165">
                  <c:v>157.143</c:v>
                </c:pt>
                <c:pt idx="4166">
                  <c:v>126.102</c:v>
                </c:pt>
                <c:pt idx="4167">
                  <c:v>111.729</c:v>
                </c:pt>
                <c:pt idx="4168">
                  <c:v>137.89699999999999</c:v>
                </c:pt>
                <c:pt idx="4169">
                  <c:v>115.099</c:v>
                </c:pt>
                <c:pt idx="4170">
                  <c:v>118.206</c:v>
                </c:pt>
                <c:pt idx="4171">
                  <c:v>132.667</c:v>
                </c:pt>
                <c:pt idx="4172">
                  <c:v>152.49199999999999</c:v>
                </c:pt>
                <c:pt idx="4173">
                  <c:v>107.05500000000001</c:v>
                </c:pt>
                <c:pt idx="4174">
                  <c:v>98.718000000000004</c:v>
                </c:pt>
                <c:pt idx="4175">
                  <c:v>155.499</c:v>
                </c:pt>
                <c:pt idx="4176">
                  <c:v>193.91900000000001</c:v>
                </c:pt>
                <c:pt idx="4177">
                  <c:v>235.54499999999999</c:v>
                </c:pt>
                <c:pt idx="4178">
                  <c:v>275.86900000000003</c:v>
                </c:pt>
                <c:pt idx="4179">
                  <c:v>275.34300000000002</c:v>
                </c:pt>
                <c:pt idx="4180">
                  <c:v>297.80799999999999</c:v>
                </c:pt>
                <c:pt idx="4181">
                  <c:v>302.07600000000002</c:v>
                </c:pt>
                <c:pt idx="4182">
                  <c:v>311.79500000000002</c:v>
                </c:pt>
                <c:pt idx="4183">
                  <c:v>350.21699999999998</c:v>
                </c:pt>
                <c:pt idx="4184">
                  <c:v>363.476</c:v>
                </c:pt>
                <c:pt idx="4185">
                  <c:v>345.60300000000001</c:v>
                </c:pt>
                <c:pt idx="4186">
                  <c:v>309.74099999999999</c:v>
                </c:pt>
                <c:pt idx="4187">
                  <c:v>293.166</c:v>
                </c:pt>
                <c:pt idx="4188">
                  <c:v>278.60899999999998</c:v>
                </c:pt>
                <c:pt idx="4189">
                  <c:v>267.44499999999999</c:v>
                </c:pt>
                <c:pt idx="4190">
                  <c:v>267.76400000000001</c:v>
                </c:pt>
                <c:pt idx="4191">
                  <c:v>282.83999999999997</c:v>
                </c:pt>
                <c:pt idx="4192">
                  <c:v>312.20800000000003</c:v>
                </c:pt>
                <c:pt idx="4193">
                  <c:v>327.28100000000001</c:v>
                </c:pt>
                <c:pt idx="4194">
                  <c:v>360.59800000000001</c:v>
                </c:pt>
                <c:pt idx="4195">
                  <c:v>372.22399999999999</c:v>
                </c:pt>
                <c:pt idx="4196">
                  <c:v>387.48500000000001</c:v>
                </c:pt>
                <c:pt idx="4197">
                  <c:v>422.27100000000007</c:v>
                </c:pt>
                <c:pt idx="4198">
                  <c:v>468.41700000000003</c:v>
                </c:pt>
                <c:pt idx="4199">
                  <c:v>384.41300000000007</c:v>
                </c:pt>
                <c:pt idx="4200">
                  <c:v>371.14699999999999</c:v>
                </c:pt>
                <c:pt idx="4201">
                  <c:v>282.73099999999999</c:v>
                </c:pt>
                <c:pt idx="4202">
                  <c:v>344.91899999999998</c:v>
                </c:pt>
                <c:pt idx="4203">
                  <c:v>307.35000000000002</c:v>
                </c:pt>
                <c:pt idx="4204">
                  <c:v>332.66</c:v>
                </c:pt>
                <c:pt idx="4205">
                  <c:v>312.75799999999998</c:v>
                </c:pt>
                <c:pt idx="4206">
                  <c:v>259.65800000000002</c:v>
                </c:pt>
                <c:pt idx="4207">
                  <c:v>211.23900000000003</c:v>
                </c:pt>
                <c:pt idx="4208">
                  <c:v>163.62799999999999</c:v>
                </c:pt>
                <c:pt idx="4209">
                  <c:v>125.941</c:v>
                </c:pt>
                <c:pt idx="4210">
                  <c:v>108.21299999999999</c:v>
                </c:pt>
                <c:pt idx="4211">
                  <c:v>80.19</c:v>
                </c:pt>
                <c:pt idx="4212">
                  <c:v>68.981999999999999</c:v>
                </c:pt>
                <c:pt idx="4213">
                  <c:v>72.448999999999998</c:v>
                </c:pt>
                <c:pt idx="4214">
                  <c:v>85.260999999999996</c:v>
                </c:pt>
                <c:pt idx="4215">
                  <c:v>93.576999999999998</c:v>
                </c:pt>
                <c:pt idx="4216">
                  <c:v>104.637</c:v>
                </c:pt>
                <c:pt idx="4217">
                  <c:v>126.539</c:v>
                </c:pt>
                <c:pt idx="4218">
                  <c:v>153.08199999999999</c:v>
                </c:pt>
                <c:pt idx="4219">
                  <c:v>179.22200000000001</c:v>
                </c:pt>
                <c:pt idx="4220">
                  <c:v>192.86000000000004</c:v>
                </c:pt>
                <c:pt idx="4221">
                  <c:v>113.06200000000001</c:v>
                </c:pt>
                <c:pt idx="4222">
                  <c:v>168.97399999999999</c:v>
                </c:pt>
                <c:pt idx="4223">
                  <c:v>196.94</c:v>
                </c:pt>
                <c:pt idx="4224">
                  <c:v>184.57100000000003</c:v>
                </c:pt>
                <c:pt idx="4225">
                  <c:v>157.05799999999999</c:v>
                </c:pt>
                <c:pt idx="4226">
                  <c:v>189.666</c:v>
                </c:pt>
                <c:pt idx="4227">
                  <c:v>238.00200000000001</c:v>
                </c:pt>
                <c:pt idx="4228">
                  <c:v>263.79899999999998</c:v>
                </c:pt>
                <c:pt idx="4229">
                  <c:v>233.97800000000001</c:v>
                </c:pt>
                <c:pt idx="4230">
                  <c:v>194.50800000000004</c:v>
                </c:pt>
                <c:pt idx="4231">
                  <c:v>166.77500000000001</c:v>
                </c:pt>
                <c:pt idx="4232">
                  <c:v>145.208</c:v>
                </c:pt>
                <c:pt idx="4233">
                  <c:v>136.304</c:v>
                </c:pt>
                <c:pt idx="4234">
                  <c:v>136.005</c:v>
                </c:pt>
                <c:pt idx="4235">
                  <c:v>132.49</c:v>
                </c:pt>
                <c:pt idx="4236">
                  <c:v>155.851</c:v>
                </c:pt>
                <c:pt idx="4237">
                  <c:v>256.47399999999999</c:v>
                </c:pt>
                <c:pt idx="4238">
                  <c:v>302.786</c:v>
                </c:pt>
                <c:pt idx="4239">
                  <c:v>181.767</c:v>
                </c:pt>
                <c:pt idx="4240">
                  <c:v>142.345</c:v>
                </c:pt>
                <c:pt idx="4241">
                  <c:v>69.659000000000006</c:v>
                </c:pt>
                <c:pt idx="4242">
                  <c:v>88.399000000000001</c:v>
                </c:pt>
                <c:pt idx="4243">
                  <c:v>68.034999999999997</c:v>
                </c:pt>
                <c:pt idx="4244">
                  <c:v>52.233999999999995</c:v>
                </c:pt>
                <c:pt idx="4245">
                  <c:v>96.991</c:v>
                </c:pt>
                <c:pt idx="4246">
                  <c:v>76.16</c:v>
                </c:pt>
                <c:pt idx="4247">
                  <c:v>177.489</c:v>
                </c:pt>
                <c:pt idx="4248">
                  <c:v>257.32299999999998</c:v>
                </c:pt>
                <c:pt idx="4249">
                  <c:v>166.571</c:v>
                </c:pt>
                <c:pt idx="4250">
                  <c:v>158.375</c:v>
                </c:pt>
                <c:pt idx="4251">
                  <c:v>186.143</c:v>
                </c:pt>
                <c:pt idx="4252">
                  <c:v>171.93600000000001</c:v>
                </c:pt>
                <c:pt idx="4253">
                  <c:v>184.81199999999998</c:v>
                </c:pt>
                <c:pt idx="4254">
                  <c:v>129.678</c:v>
                </c:pt>
                <c:pt idx="4255">
                  <c:v>68.602999999999994</c:v>
                </c:pt>
                <c:pt idx="4256">
                  <c:v>51.744999999999997</c:v>
                </c:pt>
                <c:pt idx="4257">
                  <c:v>81.540000000000006</c:v>
                </c:pt>
                <c:pt idx="4258">
                  <c:v>72.41</c:v>
                </c:pt>
                <c:pt idx="4259">
                  <c:v>68.936000000000007</c:v>
                </c:pt>
                <c:pt idx="4260">
                  <c:v>67.709999999999994</c:v>
                </c:pt>
                <c:pt idx="4261">
                  <c:v>110.08900000000001</c:v>
                </c:pt>
                <c:pt idx="4262">
                  <c:v>166.624</c:v>
                </c:pt>
                <c:pt idx="4263">
                  <c:v>173.512</c:v>
                </c:pt>
                <c:pt idx="4264">
                  <c:v>218.661</c:v>
                </c:pt>
                <c:pt idx="4265">
                  <c:v>259.8</c:v>
                </c:pt>
                <c:pt idx="4266">
                  <c:v>265.05900000000003</c:v>
                </c:pt>
                <c:pt idx="4267">
                  <c:v>299.75900000000001</c:v>
                </c:pt>
                <c:pt idx="4268">
                  <c:v>371.37299999999999</c:v>
                </c:pt>
                <c:pt idx="4269">
                  <c:v>464.21499999999997</c:v>
                </c:pt>
                <c:pt idx="4270">
                  <c:v>467.39800000000008</c:v>
                </c:pt>
                <c:pt idx="4271">
                  <c:v>570.45799999999997</c:v>
                </c:pt>
                <c:pt idx="4272">
                  <c:v>609.37</c:v>
                </c:pt>
                <c:pt idx="4273">
                  <c:v>613.79899999999998</c:v>
                </c:pt>
                <c:pt idx="4274">
                  <c:v>574.61099999999999</c:v>
                </c:pt>
                <c:pt idx="4275">
                  <c:v>537.65200000000004</c:v>
                </c:pt>
                <c:pt idx="4276">
                  <c:v>529.75800000000004</c:v>
                </c:pt>
                <c:pt idx="4277">
                  <c:v>530.90700000000004</c:v>
                </c:pt>
                <c:pt idx="4278">
                  <c:v>524.47699999999998</c:v>
                </c:pt>
                <c:pt idx="4279">
                  <c:v>499.87299999999999</c:v>
                </c:pt>
                <c:pt idx="4280">
                  <c:v>628.66800000000001</c:v>
                </c:pt>
                <c:pt idx="4281">
                  <c:v>684.07600000000002</c:v>
                </c:pt>
                <c:pt idx="4282">
                  <c:v>624.9</c:v>
                </c:pt>
                <c:pt idx="4283">
                  <c:v>705.05100000000004</c:v>
                </c:pt>
                <c:pt idx="4284">
                  <c:v>691.83799999999997</c:v>
                </c:pt>
                <c:pt idx="4285">
                  <c:v>662.79600000000005</c:v>
                </c:pt>
                <c:pt idx="4286">
                  <c:v>697.37900000000002</c:v>
                </c:pt>
                <c:pt idx="4287">
                  <c:v>578.88300000000004</c:v>
                </c:pt>
                <c:pt idx="4288">
                  <c:v>526.34400000000005</c:v>
                </c:pt>
                <c:pt idx="4289">
                  <c:v>419.03500000000003</c:v>
                </c:pt>
                <c:pt idx="4290">
                  <c:v>333.27199999999999</c:v>
                </c:pt>
                <c:pt idx="4291">
                  <c:v>326.54899999999998</c:v>
                </c:pt>
                <c:pt idx="4292">
                  <c:v>217.626</c:v>
                </c:pt>
                <c:pt idx="4293">
                  <c:v>173.446</c:v>
                </c:pt>
                <c:pt idx="4294">
                  <c:v>201.952</c:v>
                </c:pt>
                <c:pt idx="4295">
                  <c:v>187.25500000000002</c:v>
                </c:pt>
                <c:pt idx="4296">
                  <c:v>215.40600000000001</c:v>
                </c:pt>
                <c:pt idx="4297">
                  <c:v>218.00700000000001</c:v>
                </c:pt>
                <c:pt idx="4298">
                  <c:v>194.89400000000001</c:v>
                </c:pt>
                <c:pt idx="4299">
                  <c:v>191.16200000000001</c:v>
                </c:pt>
                <c:pt idx="4300">
                  <c:v>155.191</c:v>
                </c:pt>
                <c:pt idx="4301">
                  <c:v>129.98099999999999</c:v>
                </c:pt>
                <c:pt idx="4302">
                  <c:v>139.857</c:v>
                </c:pt>
                <c:pt idx="4303">
                  <c:v>154.071</c:v>
                </c:pt>
                <c:pt idx="4304">
                  <c:v>118.205</c:v>
                </c:pt>
                <c:pt idx="4305">
                  <c:v>121.25400000000002</c:v>
                </c:pt>
                <c:pt idx="4306">
                  <c:v>123.857</c:v>
                </c:pt>
                <c:pt idx="4307">
                  <c:v>93.2</c:v>
                </c:pt>
                <c:pt idx="4308">
                  <c:v>139.16200000000001</c:v>
                </c:pt>
                <c:pt idx="4309">
                  <c:v>200.67700000000002</c:v>
                </c:pt>
                <c:pt idx="4310">
                  <c:v>268.68299999999999</c:v>
                </c:pt>
                <c:pt idx="4311">
                  <c:v>322.37400000000002</c:v>
                </c:pt>
                <c:pt idx="4312">
                  <c:v>382.45499999999998</c:v>
                </c:pt>
                <c:pt idx="4313">
                  <c:v>404.02300000000002</c:v>
                </c:pt>
                <c:pt idx="4314">
                  <c:v>435.29599999999999</c:v>
                </c:pt>
                <c:pt idx="4315">
                  <c:v>455.04400000000004</c:v>
                </c:pt>
                <c:pt idx="4316">
                  <c:v>503.98599999999999</c:v>
                </c:pt>
                <c:pt idx="4317">
                  <c:v>544.39</c:v>
                </c:pt>
                <c:pt idx="4318">
                  <c:v>555.30499999999995</c:v>
                </c:pt>
                <c:pt idx="4319">
                  <c:v>702.58299999999997</c:v>
                </c:pt>
                <c:pt idx="4320">
                  <c:v>720.97299999999996</c:v>
                </c:pt>
                <c:pt idx="4321">
                  <c:v>765.49300000000005</c:v>
                </c:pt>
                <c:pt idx="4322">
                  <c:v>807.02400000000011</c:v>
                </c:pt>
                <c:pt idx="4323">
                  <c:v>870.322</c:v>
                </c:pt>
                <c:pt idx="4324">
                  <c:v>910.50400000000002</c:v>
                </c:pt>
                <c:pt idx="4325">
                  <c:v>904.11900000000003</c:v>
                </c:pt>
                <c:pt idx="4326">
                  <c:v>927.32600000000002</c:v>
                </c:pt>
                <c:pt idx="4327">
                  <c:v>914.08100000000002</c:v>
                </c:pt>
                <c:pt idx="4328">
                  <c:v>789.1389999999999</c:v>
                </c:pt>
                <c:pt idx="4329">
                  <c:v>755.13299999999992</c:v>
                </c:pt>
                <c:pt idx="4330">
                  <c:v>849.125</c:v>
                </c:pt>
                <c:pt idx="4331">
                  <c:v>824.55300000000011</c:v>
                </c:pt>
                <c:pt idx="4332">
                  <c:v>943.87300000000005</c:v>
                </c:pt>
                <c:pt idx="4333">
                  <c:v>957.25500000000011</c:v>
                </c:pt>
                <c:pt idx="4334">
                  <c:v>927.37599999999998</c:v>
                </c:pt>
                <c:pt idx="4335">
                  <c:v>937.82899999999995</c:v>
                </c:pt>
                <c:pt idx="4336">
                  <c:v>1015.375</c:v>
                </c:pt>
                <c:pt idx="4337">
                  <c:v>979.625</c:v>
                </c:pt>
                <c:pt idx="4338">
                  <c:v>937.423</c:v>
                </c:pt>
                <c:pt idx="4339">
                  <c:v>803.58699999999999</c:v>
                </c:pt>
                <c:pt idx="4340">
                  <c:v>752.85700000000008</c:v>
                </c:pt>
                <c:pt idx="4341">
                  <c:v>559.05799999999999</c:v>
                </c:pt>
                <c:pt idx="4342">
                  <c:v>516.96299999999997</c:v>
                </c:pt>
                <c:pt idx="4343">
                  <c:v>345.74200000000002</c:v>
                </c:pt>
                <c:pt idx="4344">
                  <c:v>308.41899999999998</c:v>
                </c:pt>
                <c:pt idx="4345">
                  <c:v>347.08199999999999</c:v>
                </c:pt>
                <c:pt idx="4346">
                  <c:v>335.69299999999998</c:v>
                </c:pt>
                <c:pt idx="4347">
                  <c:v>375.55200000000002</c:v>
                </c:pt>
                <c:pt idx="4348">
                  <c:v>481.995</c:v>
                </c:pt>
                <c:pt idx="4349">
                  <c:v>419.13200000000001</c:v>
                </c:pt>
                <c:pt idx="4350">
                  <c:v>275.40899999999999</c:v>
                </c:pt>
                <c:pt idx="4351">
                  <c:v>215.81800000000004</c:v>
                </c:pt>
                <c:pt idx="4352">
                  <c:v>222.31499999999997</c:v>
                </c:pt>
                <c:pt idx="4353">
                  <c:v>232.28999999999996</c:v>
                </c:pt>
                <c:pt idx="4354">
                  <c:v>170.863</c:v>
                </c:pt>
                <c:pt idx="4355">
                  <c:v>132.08000000000001</c:v>
                </c:pt>
                <c:pt idx="4356">
                  <c:v>78.912000000000006</c:v>
                </c:pt>
                <c:pt idx="4357">
                  <c:v>104.65499999999999</c:v>
                </c:pt>
                <c:pt idx="4358">
                  <c:v>103.25700000000001</c:v>
                </c:pt>
                <c:pt idx="4359">
                  <c:v>120.95399999999999</c:v>
                </c:pt>
                <c:pt idx="4360">
                  <c:v>94.442999999999998</c:v>
                </c:pt>
                <c:pt idx="4361">
                  <c:v>84.337000000000003</c:v>
                </c:pt>
                <c:pt idx="4362">
                  <c:v>88.834999999999994</c:v>
                </c:pt>
                <c:pt idx="4363">
                  <c:v>115.258</c:v>
                </c:pt>
                <c:pt idx="4364">
                  <c:v>117.401</c:v>
                </c:pt>
                <c:pt idx="4365">
                  <c:v>130.191</c:v>
                </c:pt>
                <c:pt idx="4366">
                  <c:v>128.459</c:v>
                </c:pt>
                <c:pt idx="4367">
                  <c:v>125.64700000000001</c:v>
                </c:pt>
                <c:pt idx="4368">
                  <c:v>105.126</c:v>
                </c:pt>
                <c:pt idx="4369">
                  <c:v>111.095</c:v>
                </c:pt>
                <c:pt idx="4370">
                  <c:v>103.717</c:v>
                </c:pt>
                <c:pt idx="4371">
                  <c:v>106.36</c:v>
                </c:pt>
                <c:pt idx="4372">
                  <c:v>98.936000000000021</c:v>
                </c:pt>
                <c:pt idx="4373">
                  <c:v>92.572999999999993</c:v>
                </c:pt>
                <c:pt idx="4374">
                  <c:v>122.70599999999999</c:v>
                </c:pt>
                <c:pt idx="4375">
                  <c:v>127.062</c:v>
                </c:pt>
                <c:pt idx="4376">
                  <c:v>159.304</c:v>
                </c:pt>
                <c:pt idx="4377">
                  <c:v>152.761</c:v>
                </c:pt>
                <c:pt idx="4378">
                  <c:v>166.40100000000001</c:v>
                </c:pt>
                <c:pt idx="4379">
                  <c:v>167.001</c:v>
                </c:pt>
                <c:pt idx="4380">
                  <c:v>134.096</c:v>
                </c:pt>
                <c:pt idx="4381">
                  <c:v>130.96100000000001</c:v>
                </c:pt>
                <c:pt idx="4382">
                  <c:v>134.97499999999999</c:v>
                </c:pt>
                <c:pt idx="4383">
                  <c:v>205.857</c:v>
                </c:pt>
                <c:pt idx="4384">
                  <c:v>297.64299999999997</c:v>
                </c:pt>
                <c:pt idx="4385">
                  <c:v>374.50699999999995</c:v>
                </c:pt>
                <c:pt idx="4386">
                  <c:v>464.14299999999997</c:v>
                </c:pt>
                <c:pt idx="4387">
                  <c:v>500.05599999999998</c:v>
                </c:pt>
                <c:pt idx="4388">
                  <c:v>461.714</c:v>
                </c:pt>
                <c:pt idx="4389">
                  <c:v>520.00599999999997</c:v>
                </c:pt>
                <c:pt idx="4390">
                  <c:v>447.39099999999996</c:v>
                </c:pt>
                <c:pt idx="4391">
                  <c:v>372.58600000000007</c:v>
                </c:pt>
                <c:pt idx="4392">
                  <c:v>394.27499999999998</c:v>
                </c:pt>
                <c:pt idx="4393">
                  <c:v>367.67300000000006</c:v>
                </c:pt>
                <c:pt idx="4394">
                  <c:v>389.79500000000002</c:v>
                </c:pt>
                <c:pt idx="4395">
                  <c:v>273.86099999999999</c:v>
                </c:pt>
                <c:pt idx="4396">
                  <c:v>239.114</c:v>
                </c:pt>
                <c:pt idx="4397">
                  <c:v>265.70999999999998</c:v>
                </c:pt>
                <c:pt idx="4398">
                  <c:v>284.49299999999999</c:v>
                </c:pt>
                <c:pt idx="4399">
                  <c:v>343.26900000000001</c:v>
                </c:pt>
                <c:pt idx="4400">
                  <c:v>371.65</c:v>
                </c:pt>
                <c:pt idx="4401">
                  <c:v>298.947</c:v>
                </c:pt>
                <c:pt idx="4402">
                  <c:v>296.08100000000002</c:v>
                </c:pt>
                <c:pt idx="4403">
                  <c:v>258.47500000000002</c:v>
                </c:pt>
                <c:pt idx="4404">
                  <c:v>277.92099999999999</c:v>
                </c:pt>
                <c:pt idx="4405">
                  <c:v>315.24299999999999</c:v>
                </c:pt>
                <c:pt idx="4406">
                  <c:v>350.803</c:v>
                </c:pt>
                <c:pt idx="4407">
                  <c:v>273.33600000000001</c:v>
                </c:pt>
                <c:pt idx="4408">
                  <c:v>297.76</c:v>
                </c:pt>
                <c:pt idx="4409">
                  <c:v>360.524</c:v>
                </c:pt>
                <c:pt idx="4410">
                  <c:v>396.60199999999998</c:v>
                </c:pt>
                <c:pt idx="4411">
                  <c:v>519.77800000000002</c:v>
                </c:pt>
                <c:pt idx="4412">
                  <c:v>556.89700000000005</c:v>
                </c:pt>
                <c:pt idx="4413">
                  <c:v>578.60900000000004</c:v>
                </c:pt>
                <c:pt idx="4414">
                  <c:v>628.423</c:v>
                </c:pt>
                <c:pt idx="4415">
                  <c:v>589.10400000000004</c:v>
                </c:pt>
                <c:pt idx="4416">
                  <c:v>605.01700000000005</c:v>
                </c:pt>
                <c:pt idx="4417">
                  <c:v>634.72400000000005</c:v>
                </c:pt>
                <c:pt idx="4418">
                  <c:v>685.44799999999998</c:v>
                </c:pt>
                <c:pt idx="4419">
                  <c:v>747.41799999999989</c:v>
                </c:pt>
                <c:pt idx="4420">
                  <c:v>630.83199999999999</c:v>
                </c:pt>
                <c:pt idx="4421">
                  <c:v>531.85500000000002</c:v>
                </c:pt>
                <c:pt idx="4422">
                  <c:v>507.36399999999998</c:v>
                </c:pt>
                <c:pt idx="4423">
                  <c:v>651.74</c:v>
                </c:pt>
                <c:pt idx="4424">
                  <c:v>679.00199999999995</c:v>
                </c:pt>
                <c:pt idx="4425">
                  <c:v>761.024</c:v>
                </c:pt>
                <c:pt idx="4426">
                  <c:v>621.31200000000001</c:v>
                </c:pt>
                <c:pt idx="4427">
                  <c:v>611.47799999999995</c:v>
                </c:pt>
                <c:pt idx="4428">
                  <c:v>446.839</c:v>
                </c:pt>
                <c:pt idx="4429">
                  <c:v>440.00299999999999</c:v>
                </c:pt>
                <c:pt idx="4430">
                  <c:v>348.54</c:v>
                </c:pt>
                <c:pt idx="4431">
                  <c:v>351.24099999999999</c:v>
                </c:pt>
                <c:pt idx="4432">
                  <c:v>429.80599999999998</c:v>
                </c:pt>
                <c:pt idx="4433">
                  <c:v>482.09100000000001</c:v>
                </c:pt>
                <c:pt idx="4434">
                  <c:v>541.11900000000003</c:v>
                </c:pt>
                <c:pt idx="4435">
                  <c:v>556.221</c:v>
                </c:pt>
                <c:pt idx="4436">
                  <c:v>483.21899999999999</c:v>
                </c:pt>
                <c:pt idx="4437">
                  <c:v>451.34800000000001</c:v>
                </c:pt>
                <c:pt idx="4438">
                  <c:v>481.262</c:v>
                </c:pt>
                <c:pt idx="4439">
                  <c:v>413.62</c:v>
                </c:pt>
                <c:pt idx="4440">
                  <c:v>301.529</c:v>
                </c:pt>
                <c:pt idx="4441">
                  <c:v>276.80799999999999</c:v>
                </c:pt>
                <c:pt idx="4442">
                  <c:v>244.511</c:v>
                </c:pt>
                <c:pt idx="4443">
                  <c:v>256.24299999999999</c:v>
                </c:pt>
                <c:pt idx="4444">
                  <c:v>192.6</c:v>
                </c:pt>
                <c:pt idx="4445">
                  <c:v>181.52500000000001</c:v>
                </c:pt>
                <c:pt idx="4446">
                  <c:v>188.53500000000003</c:v>
                </c:pt>
                <c:pt idx="4447">
                  <c:v>167.25200000000001</c:v>
                </c:pt>
                <c:pt idx="4448">
                  <c:v>152.88</c:v>
                </c:pt>
                <c:pt idx="4449">
                  <c:v>105.23099999999999</c:v>
                </c:pt>
                <c:pt idx="4450">
                  <c:v>96.418999999999997</c:v>
                </c:pt>
                <c:pt idx="4451">
                  <c:v>98.41</c:v>
                </c:pt>
                <c:pt idx="4452">
                  <c:v>85.99</c:v>
                </c:pt>
                <c:pt idx="4453">
                  <c:v>106.584</c:v>
                </c:pt>
                <c:pt idx="4454">
                  <c:v>94.278999999999996</c:v>
                </c:pt>
                <c:pt idx="4455">
                  <c:v>119.03899999999999</c:v>
                </c:pt>
                <c:pt idx="4456">
                  <c:v>149.625</c:v>
                </c:pt>
                <c:pt idx="4457">
                  <c:v>148.738</c:v>
                </c:pt>
                <c:pt idx="4458">
                  <c:v>153.167</c:v>
                </c:pt>
                <c:pt idx="4459">
                  <c:v>167.054</c:v>
                </c:pt>
                <c:pt idx="4460">
                  <c:v>203.52600000000001</c:v>
                </c:pt>
                <c:pt idx="4461">
                  <c:v>252.51700000000002</c:v>
                </c:pt>
                <c:pt idx="4462">
                  <c:v>304.41699999999997</c:v>
                </c:pt>
                <c:pt idx="4463">
                  <c:v>286.71600000000001</c:v>
                </c:pt>
                <c:pt idx="4464">
                  <c:v>286.97800000000001</c:v>
                </c:pt>
                <c:pt idx="4465">
                  <c:v>322.41500000000002</c:v>
                </c:pt>
                <c:pt idx="4466">
                  <c:v>315.45</c:v>
                </c:pt>
                <c:pt idx="4467">
                  <c:v>301.714</c:v>
                </c:pt>
                <c:pt idx="4468">
                  <c:v>259.423</c:v>
                </c:pt>
                <c:pt idx="4469">
                  <c:v>274.56900000000002</c:v>
                </c:pt>
                <c:pt idx="4470">
                  <c:v>244.59700000000001</c:v>
                </c:pt>
                <c:pt idx="4471">
                  <c:v>240.81099999999998</c:v>
                </c:pt>
                <c:pt idx="4472">
                  <c:v>254.53999999999996</c:v>
                </c:pt>
                <c:pt idx="4473">
                  <c:v>260.964</c:v>
                </c:pt>
                <c:pt idx="4474">
                  <c:v>269.85399999999998</c:v>
                </c:pt>
                <c:pt idx="4475">
                  <c:v>263.68700000000001</c:v>
                </c:pt>
                <c:pt idx="4476">
                  <c:v>266.58699999999999</c:v>
                </c:pt>
                <c:pt idx="4477">
                  <c:v>235.90199999999999</c:v>
                </c:pt>
                <c:pt idx="4478">
                  <c:v>246.32499999999999</c:v>
                </c:pt>
                <c:pt idx="4479">
                  <c:v>227.85200000000003</c:v>
                </c:pt>
                <c:pt idx="4480">
                  <c:v>273.69099999999997</c:v>
                </c:pt>
                <c:pt idx="4481">
                  <c:v>299.19600000000003</c:v>
                </c:pt>
                <c:pt idx="4482">
                  <c:v>403.28099999999995</c:v>
                </c:pt>
                <c:pt idx="4483">
                  <c:v>501.56200000000001</c:v>
                </c:pt>
                <c:pt idx="4484">
                  <c:v>621.53899999999999</c:v>
                </c:pt>
                <c:pt idx="4485">
                  <c:v>623.44299999999998</c:v>
                </c:pt>
                <c:pt idx="4486">
                  <c:v>695.81299999999999</c:v>
                </c:pt>
                <c:pt idx="4487">
                  <c:v>729.11400000000003</c:v>
                </c:pt>
                <c:pt idx="4488">
                  <c:v>716.75699999999995</c:v>
                </c:pt>
                <c:pt idx="4489">
                  <c:v>712.46299999999997</c:v>
                </c:pt>
                <c:pt idx="4490">
                  <c:v>769.03300000000013</c:v>
                </c:pt>
                <c:pt idx="4491">
                  <c:v>698.59699999999998</c:v>
                </c:pt>
                <c:pt idx="4492">
                  <c:v>638.54899999999998</c:v>
                </c:pt>
                <c:pt idx="4493">
                  <c:v>618.47400000000005</c:v>
                </c:pt>
                <c:pt idx="4494">
                  <c:v>615.47299999999996</c:v>
                </c:pt>
                <c:pt idx="4495">
                  <c:v>656.74300000000005</c:v>
                </c:pt>
                <c:pt idx="4496">
                  <c:v>617.78200000000004</c:v>
                </c:pt>
                <c:pt idx="4497">
                  <c:v>590.26499999999999</c:v>
                </c:pt>
                <c:pt idx="4498">
                  <c:v>566.35400000000004</c:v>
                </c:pt>
                <c:pt idx="4499">
                  <c:v>590.45600000000002</c:v>
                </c:pt>
                <c:pt idx="4500">
                  <c:v>556.63400000000001</c:v>
                </c:pt>
                <c:pt idx="4501">
                  <c:v>408.084</c:v>
                </c:pt>
                <c:pt idx="4502">
                  <c:v>299.00400000000002</c:v>
                </c:pt>
                <c:pt idx="4503">
                  <c:v>285.69600000000003</c:v>
                </c:pt>
                <c:pt idx="4504">
                  <c:v>289.74900000000002</c:v>
                </c:pt>
                <c:pt idx="4505">
                  <c:v>342.125</c:v>
                </c:pt>
                <c:pt idx="4506">
                  <c:v>390.834</c:v>
                </c:pt>
                <c:pt idx="4507">
                  <c:v>401.13900000000001</c:v>
                </c:pt>
                <c:pt idx="4508">
                  <c:v>526.09</c:v>
                </c:pt>
                <c:pt idx="4509">
                  <c:v>619.90700000000004</c:v>
                </c:pt>
                <c:pt idx="4510">
                  <c:v>679.37800000000004</c:v>
                </c:pt>
                <c:pt idx="4511">
                  <c:v>683.22699999999998</c:v>
                </c:pt>
                <c:pt idx="4512">
                  <c:v>760.14100000000008</c:v>
                </c:pt>
                <c:pt idx="4513">
                  <c:v>764.6099999999999</c:v>
                </c:pt>
                <c:pt idx="4514">
                  <c:v>840.6160000000001</c:v>
                </c:pt>
                <c:pt idx="4515">
                  <c:v>803.74400000000003</c:v>
                </c:pt>
                <c:pt idx="4516">
                  <c:v>847.38800000000003</c:v>
                </c:pt>
                <c:pt idx="4517">
                  <c:v>812.74900000000002</c:v>
                </c:pt>
                <c:pt idx="4518">
                  <c:v>645.17999999999995</c:v>
                </c:pt>
                <c:pt idx="4519">
                  <c:v>583.01599999999996</c:v>
                </c:pt>
                <c:pt idx="4520">
                  <c:v>442.62899999999996</c:v>
                </c:pt>
                <c:pt idx="4521">
                  <c:v>415.24200000000008</c:v>
                </c:pt>
                <c:pt idx="4522">
                  <c:v>328.98700000000002</c:v>
                </c:pt>
                <c:pt idx="4523">
                  <c:v>374.875</c:v>
                </c:pt>
                <c:pt idx="4524">
                  <c:v>424.50400000000002</c:v>
                </c:pt>
                <c:pt idx="4525">
                  <c:v>438.33700000000005</c:v>
                </c:pt>
                <c:pt idx="4526">
                  <c:v>413.62400000000002</c:v>
                </c:pt>
                <c:pt idx="4527">
                  <c:v>379.404</c:v>
                </c:pt>
                <c:pt idx="4528">
                  <c:v>352.98099999999999</c:v>
                </c:pt>
                <c:pt idx="4529">
                  <c:v>305.52800000000002</c:v>
                </c:pt>
                <c:pt idx="4530">
                  <c:v>308.18700000000001</c:v>
                </c:pt>
                <c:pt idx="4531">
                  <c:v>317.02</c:v>
                </c:pt>
                <c:pt idx="4532">
                  <c:v>348.23899999999998</c:v>
                </c:pt>
                <c:pt idx="4533">
                  <c:v>316.08300000000003</c:v>
                </c:pt>
                <c:pt idx="4534">
                  <c:v>222.79700000000003</c:v>
                </c:pt>
                <c:pt idx="4535">
                  <c:v>170.84899999999999</c:v>
                </c:pt>
                <c:pt idx="4536">
                  <c:v>146.501</c:v>
                </c:pt>
                <c:pt idx="4537">
                  <c:v>152.52000000000001</c:v>
                </c:pt>
                <c:pt idx="4538">
                  <c:v>136.63900000000001</c:v>
                </c:pt>
                <c:pt idx="4539">
                  <c:v>205.30699999999999</c:v>
                </c:pt>
                <c:pt idx="4540">
                  <c:v>205.73099999999999</c:v>
                </c:pt>
                <c:pt idx="4541">
                  <c:v>157.53800000000001</c:v>
                </c:pt>
                <c:pt idx="4542">
                  <c:v>75.304000000000002</c:v>
                </c:pt>
                <c:pt idx="4543">
                  <c:v>77.951999999999998</c:v>
                </c:pt>
                <c:pt idx="4544">
                  <c:v>81.234999999999999</c:v>
                </c:pt>
                <c:pt idx="4545">
                  <c:v>65.885000000000005</c:v>
                </c:pt>
                <c:pt idx="4546">
                  <c:v>78.414000000000001</c:v>
                </c:pt>
                <c:pt idx="4547">
                  <c:v>94.024000000000001</c:v>
                </c:pt>
                <c:pt idx="4548">
                  <c:v>101.63700000000001</c:v>
                </c:pt>
                <c:pt idx="4549">
                  <c:v>110.047</c:v>
                </c:pt>
                <c:pt idx="4550">
                  <c:v>91.001000000000005</c:v>
                </c:pt>
                <c:pt idx="4551">
                  <c:v>89.087999999999994</c:v>
                </c:pt>
                <c:pt idx="4552">
                  <c:v>109.47799999999999</c:v>
                </c:pt>
                <c:pt idx="4553">
                  <c:v>169.851</c:v>
                </c:pt>
                <c:pt idx="4554">
                  <c:v>192.88200000000003</c:v>
                </c:pt>
                <c:pt idx="4555">
                  <c:v>176.214</c:v>
                </c:pt>
                <c:pt idx="4556">
                  <c:v>153.477</c:v>
                </c:pt>
                <c:pt idx="4557">
                  <c:v>157.81899999999999</c:v>
                </c:pt>
                <c:pt idx="4558">
                  <c:v>135.97300000000001</c:v>
                </c:pt>
                <c:pt idx="4559">
                  <c:v>190.25299999999999</c:v>
                </c:pt>
                <c:pt idx="4560">
                  <c:v>198.066</c:v>
                </c:pt>
                <c:pt idx="4561">
                  <c:v>227.08299999999997</c:v>
                </c:pt>
                <c:pt idx="4562">
                  <c:v>231.70400000000001</c:v>
                </c:pt>
                <c:pt idx="4563">
                  <c:v>268.702</c:v>
                </c:pt>
                <c:pt idx="4564">
                  <c:v>270.42099999999999</c:v>
                </c:pt>
                <c:pt idx="4565">
                  <c:v>249.39699999999999</c:v>
                </c:pt>
                <c:pt idx="4566">
                  <c:v>198.12700000000001</c:v>
                </c:pt>
                <c:pt idx="4567">
                  <c:v>196.749</c:v>
                </c:pt>
                <c:pt idx="4568">
                  <c:v>179.22200000000001</c:v>
                </c:pt>
                <c:pt idx="4569">
                  <c:v>165.33500000000001</c:v>
                </c:pt>
                <c:pt idx="4570">
                  <c:v>188.364</c:v>
                </c:pt>
                <c:pt idx="4571">
                  <c:v>162.81700000000001</c:v>
                </c:pt>
                <c:pt idx="4572">
                  <c:v>222.62699999999998</c:v>
                </c:pt>
                <c:pt idx="4573">
                  <c:v>292.35300000000001</c:v>
                </c:pt>
                <c:pt idx="4574">
                  <c:v>408.67700000000002</c:v>
                </c:pt>
                <c:pt idx="4575">
                  <c:v>548.03800000000001</c:v>
                </c:pt>
                <c:pt idx="4576">
                  <c:v>525.529</c:v>
                </c:pt>
                <c:pt idx="4577">
                  <c:v>398.17200000000003</c:v>
                </c:pt>
                <c:pt idx="4578">
                  <c:v>393.05799999999999</c:v>
                </c:pt>
                <c:pt idx="4579">
                  <c:v>330.58300000000003</c:v>
                </c:pt>
                <c:pt idx="4580">
                  <c:v>354.59899999999999</c:v>
                </c:pt>
                <c:pt idx="4581">
                  <c:v>369.69</c:v>
                </c:pt>
                <c:pt idx="4582">
                  <c:v>421.25299999999999</c:v>
                </c:pt>
                <c:pt idx="4583">
                  <c:v>426.221</c:v>
                </c:pt>
                <c:pt idx="4584">
                  <c:v>379.41</c:v>
                </c:pt>
                <c:pt idx="4585">
                  <c:v>357.72</c:v>
                </c:pt>
                <c:pt idx="4586">
                  <c:v>368.97800000000001</c:v>
                </c:pt>
                <c:pt idx="4587">
                  <c:v>410.72899999999998</c:v>
                </c:pt>
                <c:pt idx="4588">
                  <c:v>284.024</c:v>
                </c:pt>
                <c:pt idx="4589">
                  <c:v>256.03300000000002</c:v>
                </c:pt>
                <c:pt idx="4590">
                  <c:v>272.375</c:v>
                </c:pt>
                <c:pt idx="4591">
                  <c:v>252.01900000000003</c:v>
                </c:pt>
                <c:pt idx="4592">
                  <c:v>244.08799999999999</c:v>
                </c:pt>
                <c:pt idx="4593">
                  <c:v>221.017</c:v>
                </c:pt>
                <c:pt idx="4594">
                  <c:v>234.75899999999999</c:v>
                </c:pt>
                <c:pt idx="4595">
                  <c:v>232.52699999999999</c:v>
                </c:pt>
                <c:pt idx="4596">
                  <c:v>265.245</c:v>
                </c:pt>
                <c:pt idx="4597">
                  <c:v>252.77500000000001</c:v>
                </c:pt>
                <c:pt idx="4598">
                  <c:v>287.76299999999998</c:v>
                </c:pt>
                <c:pt idx="4599">
                  <c:v>300.52600000000001</c:v>
                </c:pt>
                <c:pt idx="4600">
                  <c:v>288.36799999999999</c:v>
                </c:pt>
                <c:pt idx="4601">
                  <c:v>272.22800000000001</c:v>
                </c:pt>
                <c:pt idx="4602">
                  <c:v>250.63</c:v>
                </c:pt>
                <c:pt idx="4603">
                  <c:v>280.74400000000003</c:v>
                </c:pt>
                <c:pt idx="4604">
                  <c:v>249.482</c:v>
                </c:pt>
                <c:pt idx="4605">
                  <c:v>230.82700000000003</c:v>
                </c:pt>
                <c:pt idx="4606">
                  <c:v>246.24700000000001</c:v>
                </c:pt>
                <c:pt idx="4607">
                  <c:v>240.85</c:v>
                </c:pt>
                <c:pt idx="4608">
                  <c:v>246.55299999999997</c:v>
                </c:pt>
                <c:pt idx="4609">
                  <c:v>234.46700000000001</c:v>
                </c:pt>
                <c:pt idx="4610">
                  <c:v>224.43900000000002</c:v>
                </c:pt>
                <c:pt idx="4611">
                  <c:v>220.54900000000004</c:v>
                </c:pt>
                <c:pt idx="4612">
                  <c:v>252.136</c:v>
                </c:pt>
                <c:pt idx="4613">
                  <c:v>285.95800000000003</c:v>
                </c:pt>
                <c:pt idx="4614">
                  <c:v>304.14100000000002</c:v>
                </c:pt>
                <c:pt idx="4615">
                  <c:v>335.12099999999998</c:v>
                </c:pt>
                <c:pt idx="4616">
                  <c:v>342.50099999999998</c:v>
                </c:pt>
                <c:pt idx="4617">
                  <c:v>313.738</c:v>
                </c:pt>
                <c:pt idx="4618">
                  <c:v>331.351</c:v>
                </c:pt>
                <c:pt idx="4619">
                  <c:v>317.50799999999998</c:v>
                </c:pt>
                <c:pt idx="4620">
                  <c:v>349.92500000000001</c:v>
                </c:pt>
                <c:pt idx="4621">
                  <c:v>377.62899999999996</c:v>
                </c:pt>
                <c:pt idx="4622">
                  <c:v>380.45799999999997</c:v>
                </c:pt>
                <c:pt idx="4623">
                  <c:v>420.04199999999997</c:v>
                </c:pt>
                <c:pt idx="4624">
                  <c:v>434.46</c:v>
                </c:pt>
                <c:pt idx="4625">
                  <c:v>367.322</c:v>
                </c:pt>
                <c:pt idx="4626">
                  <c:v>292.137</c:v>
                </c:pt>
                <c:pt idx="4627">
                  <c:v>316.57</c:v>
                </c:pt>
                <c:pt idx="4628">
                  <c:v>321.17200000000003</c:v>
                </c:pt>
                <c:pt idx="4629">
                  <c:v>392.51199999999994</c:v>
                </c:pt>
                <c:pt idx="4630">
                  <c:v>451.33100000000002</c:v>
                </c:pt>
                <c:pt idx="4631">
                  <c:v>483.52100000000002</c:v>
                </c:pt>
                <c:pt idx="4632">
                  <c:v>602.71799999999996</c:v>
                </c:pt>
                <c:pt idx="4633">
                  <c:v>637.89</c:v>
                </c:pt>
                <c:pt idx="4634">
                  <c:v>698.24</c:v>
                </c:pt>
                <c:pt idx="4635">
                  <c:v>773.4899999999999</c:v>
                </c:pt>
                <c:pt idx="4636">
                  <c:v>779.35900000000004</c:v>
                </c:pt>
                <c:pt idx="4637">
                  <c:v>773.09500000000014</c:v>
                </c:pt>
                <c:pt idx="4638">
                  <c:v>808.17000000000007</c:v>
                </c:pt>
                <c:pt idx="4639">
                  <c:v>752.26099999999997</c:v>
                </c:pt>
                <c:pt idx="4640">
                  <c:v>694.08</c:v>
                </c:pt>
                <c:pt idx="4641">
                  <c:v>470.06</c:v>
                </c:pt>
                <c:pt idx="4642">
                  <c:v>468.06900000000007</c:v>
                </c:pt>
                <c:pt idx="4643">
                  <c:v>472.53300000000002</c:v>
                </c:pt>
                <c:pt idx="4644">
                  <c:v>436.65600000000001</c:v>
                </c:pt>
                <c:pt idx="4645">
                  <c:v>465.42700000000002</c:v>
                </c:pt>
                <c:pt idx="4646">
                  <c:v>408.839</c:v>
                </c:pt>
                <c:pt idx="4647">
                  <c:v>395.80900000000008</c:v>
                </c:pt>
                <c:pt idx="4648">
                  <c:v>361.78699999999998</c:v>
                </c:pt>
                <c:pt idx="4649">
                  <c:v>330.29399999999998</c:v>
                </c:pt>
                <c:pt idx="4650">
                  <c:v>274.57299999999998</c:v>
                </c:pt>
                <c:pt idx="4651">
                  <c:v>401.44200000000001</c:v>
                </c:pt>
                <c:pt idx="4652">
                  <c:v>428.11900000000003</c:v>
                </c:pt>
                <c:pt idx="4653">
                  <c:v>569.77099999999996</c:v>
                </c:pt>
                <c:pt idx="4654">
                  <c:v>627.73800000000006</c:v>
                </c:pt>
                <c:pt idx="4655">
                  <c:v>678.78899999999999</c:v>
                </c:pt>
                <c:pt idx="4656">
                  <c:v>724.45299999999997</c:v>
                </c:pt>
                <c:pt idx="4657">
                  <c:v>739.2299999999999</c:v>
                </c:pt>
                <c:pt idx="4658">
                  <c:v>722.68499999999995</c:v>
                </c:pt>
                <c:pt idx="4659">
                  <c:v>687.06399999999996</c:v>
                </c:pt>
                <c:pt idx="4660">
                  <c:v>585.91899999999998</c:v>
                </c:pt>
                <c:pt idx="4661">
                  <c:v>521.6</c:v>
                </c:pt>
                <c:pt idx="4662">
                  <c:v>444.82100000000003</c:v>
                </c:pt>
                <c:pt idx="4663">
                  <c:v>338.06200000000001</c:v>
                </c:pt>
                <c:pt idx="4664">
                  <c:v>261.38099999999997</c:v>
                </c:pt>
                <c:pt idx="4665">
                  <c:v>210.07699999999997</c:v>
                </c:pt>
                <c:pt idx="4666">
                  <c:v>182.50299999999996</c:v>
                </c:pt>
                <c:pt idx="4667">
                  <c:v>175.672</c:v>
                </c:pt>
                <c:pt idx="4668">
                  <c:v>186.20999999999998</c:v>
                </c:pt>
                <c:pt idx="4669">
                  <c:v>249.97300000000001</c:v>
                </c:pt>
                <c:pt idx="4670">
                  <c:v>266.86</c:v>
                </c:pt>
                <c:pt idx="4671">
                  <c:v>280.822</c:v>
                </c:pt>
                <c:pt idx="4672">
                  <c:v>260.17200000000003</c:v>
                </c:pt>
                <c:pt idx="4673">
                  <c:v>187.23300000000003</c:v>
                </c:pt>
                <c:pt idx="4674">
                  <c:v>122.24299999999999</c:v>
                </c:pt>
                <c:pt idx="4675">
                  <c:v>159.94900000000001</c:v>
                </c:pt>
                <c:pt idx="4676">
                  <c:v>184.90899999999999</c:v>
                </c:pt>
                <c:pt idx="4677">
                  <c:v>157.51300000000001</c:v>
                </c:pt>
                <c:pt idx="4678">
                  <c:v>196.01900000000001</c:v>
                </c:pt>
                <c:pt idx="4679">
                  <c:v>182.19800000000001</c:v>
                </c:pt>
                <c:pt idx="4680">
                  <c:v>188.82499999999999</c:v>
                </c:pt>
                <c:pt idx="4681">
                  <c:v>165.714</c:v>
                </c:pt>
                <c:pt idx="4682">
                  <c:v>103.06399999999999</c:v>
                </c:pt>
                <c:pt idx="4683">
                  <c:v>123.69199999999999</c:v>
                </c:pt>
                <c:pt idx="4684">
                  <c:v>102.56499999999998</c:v>
                </c:pt>
                <c:pt idx="4685">
                  <c:v>85.831000000000003</c:v>
                </c:pt>
                <c:pt idx="4686">
                  <c:v>65.933999999999997</c:v>
                </c:pt>
                <c:pt idx="4687">
                  <c:v>56.300000000000004</c:v>
                </c:pt>
                <c:pt idx="4688">
                  <c:v>34.685000000000002</c:v>
                </c:pt>
                <c:pt idx="4689">
                  <c:v>28.722999999999999</c:v>
                </c:pt>
                <c:pt idx="4690">
                  <c:v>28.422999999999998</c:v>
                </c:pt>
                <c:pt idx="4691">
                  <c:v>37.652000000000001</c:v>
                </c:pt>
                <c:pt idx="4692">
                  <c:v>42.170999999999999</c:v>
                </c:pt>
                <c:pt idx="4693">
                  <c:v>57.338000000000008</c:v>
                </c:pt>
                <c:pt idx="4694">
                  <c:v>72.840999999999994</c:v>
                </c:pt>
                <c:pt idx="4695">
                  <c:v>70.555999999999997</c:v>
                </c:pt>
                <c:pt idx="4696">
                  <c:v>83.843000000000004</c:v>
                </c:pt>
                <c:pt idx="4697">
                  <c:v>80.977000000000004</c:v>
                </c:pt>
                <c:pt idx="4698">
                  <c:v>85.608999999999995</c:v>
                </c:pt>
                <c:pt idx="4699">
                  <c:v>59.303000000000004</c:v>
                </c:pt>
                <c:pt idx="4700">
                  <c:v>60.228000000000002</c:v>
                </c:pt>
                <c:pt idx="4701">
                  <c:v>79.462000000000003</c:v>
                </c:pt>
                <c:pt idx="4702">
                  <c:v>119.581</c:v>
                </c:pt>
                <c:pt idx="4703">
                  <c:v>140.58000000000001</c:v>
                </c:pt>
                <c:pt idx="4704">
                  <c:v>150.78100000000001</c:v>
                </c:pt>
                <c:pt idx="4705">
                  <c:v>187.059</c:v>
                </c:pt>
                <c:pt idx="4706">
                  <c:v>211.18199999999999</c:v>
                </c:pt>
                <c:pt idx="4707">
                  <c:v>194.68600000000001</c:v>
                </c:pt>
                <c:pt idx="4708">
                  <c:v>191.78700000000001</c:v>
                </c:pt>
                <c:pt idx="4709">
                  <c:v>205.01599999999999</c:v>
                </c:pt>
                <c:pt idx="4710">
                  <c:v>251.684</c:v>
                </c:pt>
                <c:pt idx="4711">
                  <c:v>395.13400000000001</c:v>
                </c:pt>
                <c:pt idx="4712">
                  <c:v>532.9</c:v>
                </c:pt>
                <c:pt idx="4713">
                  <c:v>527.58600000000001</c:v>
                </c:pt>
                <c:pt idx="4714">
                  <c:v>484.69899999999996</c:v>
                </c:pt>
                <c:pt idx="4715">
                  <c:v>377.75400000000002</c:v>
                </c:pt>
                <c:pt idx="4716">
                  <c:v>359.17599999999999</c:v>
                </c:pt>
                <c:pt idx="4717">
                  <c:v>340.88200000000001</c:v>
                </c:pt>
                <c:pt idx="4718">
                  <c:v>269.71199999999999</c:v>
                </c:pt>
                <c:pt idx="4719">
                  <c:v>288.75200000000001</c:v>
                </c:pt>
                <c:pt idx="4720">
                  <c:v>356.85399999999998</c:v>
                </c:pt>
                <c:pt idx="4721">
                  <c:v>330.56400000000002</c:v>
                </c:pt>
                <c:pt idx="4722">
                  <c:v>296.88600000000002</c:v>
                </c:pt>
                <c:pt idx="4723">
                  <c:v>292.70600000000002</c:v>
                </c:pt>
                <c:pt idx="4724">
                  <c:v>251.28700000000001</c:v>
                </c:pt>
                <c:pt idx="4725">
                  <c:v>311.73200000000003</c:v>
                </c:pt>
                <c:pt idx="4726">
                  <c:v>338.23099999999999</c:v>
                </c:pt>
                <c:pt idx="4727">
                  <c:v>350.16800000000001</c:v>
                </c:pt>
                <c:pt idx="4728">
                  <c:v>245.80500000000001</c:v>
                </c:pt>
                <c:pt idx="4729">
                  <c:v>240.178</c:v>
                </c:pt>
                <c:pt idx="4730">
                  <c:v>237.11900000000003</c:v>
                </c:pt>
                <c:pt idx="4731">
                  <c:v>254.66399999999996</c:v>
                </c:pt>
                <c:pt idx="4732">
                  <c:v>312.91500000000002</c:v>
                </c:pt>
                <c:pt idx="4733">
                  <c:v>287.77600000000001</c:v>
                </c:pt>
                <c:pt idx="4734">
                  <c:v>353.99900000000002</c:v>
                </c:pt>
                <c:pt idx="4735">
                  <c:v>364.04500000000002</c:v>
                </c:pt>
                <c:pt idx="4736">
                  <c:v>320.09500000000003</c:v>
                </c:pt>
                <c:pt idx="4737">
                  <c:v>310.18799999999999</c:v>
                </c:pt>
                <c:pt idx="4738">
                  <c:v>236.32599999999999</c:v>
                </c:pt>
                <c:pt idx="4739">
                  <c:v>282.61399999999998</c:v>
                </c:pt>
                <c:pt idx="4740">
                  <c:v>274.72399999999999</c:v>
                </c:pt>
                <c:pt idx="4741">
                  <c:v>277.726</c:v>
                </c:pt>
                <c:pt idx="4742">
                  <c:v>235.58099999999999</c:v>
                </c:pt>
                <c:pt idx="4743">
                  <c:v>190.21699999999998</c:v>
                </c:pt>
                <c:pt idx="4744">
                  <c:v>109.93</c:v>
                </c:pt>
                <c:pt idx="4745">
                  <c:v>145.226</c:v>
                </c:pt>
                <c:pt idx="4746">
                  <c:v>116.99499999999999</c:v>
                </c:pt>
                <c:pt idx="4747">
                  <c:v>197.56000000000003</c:v>
                </c:pt>
                <c:pt idx="4748">
                  <c:v>202.62500000000003</c:v>
                </c:pt>
                <c:pt idx="4749">
                  <c:v>180.22300000000001</c:v>
                </c:pt>
                <c:pt idx="4750">
                  <c:v>177.43700000000001</c:v>
                </c:pt>
                <c:pt idx="4751">
                  <c:v>171.03899999999999</c:v>
                </c:pt>
                <c:pt idx="4752">
                  <c:v>132.95400000000001</c:v>
                </c:pt>
                <c:pt idx="4753">
                  <c:v>173.81399999999999</c:v>
                </c:pt>
                <c:pt idx="4754">
                  <c:v>151.01900000000001</c:v>
                </c:pt>
                <c:pt idx="4755">
                  <c:v>164.19800000000001</c:v>
                </c:pt>
                <c:pt idx="4756">
                  <c:v>199.417</c:v>
                </c:pt>
                <c:pt idx="4757">
                  <c:v>223.602</c:v>
                </c:pt>
                <c:pt idx="4758">
                  <c:v>253.54999999999998</c:v>
                </c:pt>
                <c:pt idx="4759">
                  <c:v>293.03899999999999</c:v>
                </c:pt>
                <c:pt idx="4760">
                  <c:v>268.774</c:v>
                </c:pt>
                <c:pt idx="4761">
                  <c:v>232.88000000000002</c:v>
                </c:pt>
                <c:pt idx="4762">
                  <c:v>165.779</c:v>
                </c:pt>
                <c:pt idx="4763">
                  <c:v>156.815</c:v>
                </c:pt>
                <c:pt idx="4764">
                  <c:v>147.78700000000001</c:v>
                </c:pt>
                <c:pt idx="4765">
                  <c:v>147.39400000000001</c:v>
                </c:pt>
                <c:pt idx="4766">
                  <c:v>136.30799999999999</c:v>
                </c:pt>
                <c:pt idx="4767">
                  <c:v>136.154</c:v>
                </c:pt>
                <c:pt idx="4768">
                  <c:v>157.286</c:v>
                </c:pt>
                <c:pt idx="4769">
                  <c:v>206.98799999999997</c:v>
                </c:pt>
                <c:pt idx="4770">
                  <c:v>282.10300000000001</c:v>
                </c:pt>
                <c:pt idx="4771">
                  <c:v>362.62099999999998</c:v>
                </c:pt>
                <c:pt idx="4772">
                  <c:v>394.49099999999999</c:v>
                </c:pt>
                <c:pt idx="4773">
                  <c:v>358.291</c:v>
                </c:pt>
                <c:pt idx="4774">
                  <c:v>351.11200000000002</c:v>
                </c:pt>
                <c:pt idx="4775">
                  <c:v>417.95200000000006</c:v>
                </c:pt>
                <c:pt idx="4776">
                  <c:v>472.19900000000001</c:v>
                </c:pt>
                <c:pt idx="4777">
                  <c:v>451.18099999999998</c:v>
                </c:pt>
                <c:pt idx="4778">
                  <c:v>435.50599999999997</c:v>
                </c:pt>
                <c:pt idx="4779">
                  <c:v>450.63900000000001</c:v>
                </c:pt>
                <c:pt idx="4780">
                  <c:v>430.27800000000002</c:v>
                </c:pt>
                <c:pt idx="4781">
                  <c:v>392.31200000000001</c:v>
                </c:pt>
                <c:pt idx="4782">
                  <c:v>400.16399999999999</c:v>
                </c:pt>
                <c:pt idx="4783">
                  <c:v>436.75299999999999</c:v>
                </c:pt>
                <c:pt idx="4784">
                  <c:v>324.77800000000002</c:v>
                </c:pt>
                <c:pt idx="4785">
                  <c:v>294.839</c:v>
                </c:pt>
                <c:pt idx="4786">
                  <c:v>240.608</c:v>
                </c:pt>
                <c:pt idx="4787">
                  <c:v>172.65899999999999</c:v>
                </c:pt>
                <c:pt idx="4788">
                  <c:v>187.30500000000001</c:v>
                </c:pt>
                <c:pt idx="4789">
                  <c:v>174.01900000000001</c:v>
                </c:pt>
                <c:pt idx="4790">
                  <c:v>165.68199999999999</c:v>
                </c:pt>
                <c:pt idx="4791">
                  <c:v>268.59100000000001</c:v>
                </c:pt>
                <c:pt idx="4792">
                  <c:v>284.65600000000001</c:v>
                </c:pt>
                <c:pt idx="4793">
                  <c:v>338.37099999999998</c:v>
                </c:pt>
                <c:pt idx="4794">
                  <c:v>336.63299999999998</c:v>
                </c:pt>
                <c:pt idx="4795">
                  <c:v>399.15300000000002</c:v>
                </c:pt>
                <c:pt idx="4796">
                  <c:v>423.322</c:v>
                </c:pt>
                <c:pt idx="4797">
                  <c:v>594.94600000000003</c:v>
                </c:pt>
                <c:pt idx="4798">
                  <c:v>717.52200000000005</c:v>
                </c:pt>
                <c:pt idx="4799">
                  <c:v>816.43200000000002</c:v>
                </c:pt>
                <c:pt idx="4800">
                  <c:v>937.09100000000001</c:v>
                </c:pt>
                <c:pt idx="4801">
                  <c:v>940.34500000000003</c:v>
                </c:pt>
                <c:pt idx="4802">
                  <c:v>874.94099999999992</c:v>
                </c:pt>
                <c:pt idx="4803">
                  <c:v>838.25599999999986</c:v>
                </c:pt>
                <c:pt idx="4804">
                  <c:v>842.14300000000003</c:v>
                </c:pt>
                <c:pt idx="4805">
                  <c:v>856.95</c:v>
                </c:pt>
                <c:pt idx="4806">
                  <c:v>888.85400000000004</c:v>
                </c:pt>
                <c:pt idx="4807">
                  <c:v>827.21199999999999</c:v>
                </c:pt>
                <c:pt idx="4808">
                  <c:v>725.03700000000003</c:v>
                </c:pt>
                <c:pt idx="4809">
                  <c:v>654.95699999999999</c:v>
                </c:pt>
                <c:pt idx="4810">
                  <c:v>594.99900000000002</c:v>
                </c:pt>
                <c:pt idx="4811">
                  <c:v>665.01400000000001</c:v>
                </c:pt>
                <c:pt idx="4812">
                  <c:v>681.33</c:v>
                </c:pt>
                <c:pt idx="4813">
                  <c:v>729.85500000000002</c:v>
                </c:pt>
                <c:pt idx="4814">
                  <c:v>738.3610000000001</c:v>
                </c:pt>
                <c:pt idx="4815">
                  <c:v>734.88699999999994</c:v>
                </c:pt>
                <c:pt idx="4816">
                  <c:v>797.29499999999996</c:v>
                </c:pt>
                <c:pt idx="4817">
                  <c:v>856.67</c:v>
                </c:pt>
                <c:pt idx="4818">
                  <c:v>841.44200000000001</c:v>
                </c:pt>
                <c:pt idx="4819">
                  <c:v>861.06599999999992</c:v>
                </c:pt>
                <c:pt idx="4820">
                  <c:v>962.41600000000005</c:v>
                </c:pt>
                <c:pt idx="4821">
                  <c:v>1027.9570000000001</c:v>
                </c:pt>
                <c:pt idx="4822">
                  <c:v>907.18200000000002</c:v>
                </c:pt>
                <c:pt idx="4823">
                  <c:v>783.27399999999989</c:v>
                </c:pt>
                <c:pt idx="4824">
                  <c:v>738.04899999999998</c:v>
                </c:pt>
                <c:pt idx="4825">
                  <c:v>608.52700000000004</c:v>
                </c:pt>
                <c:pt idx="4826">
                  <c:v>483.125</c:v>
                </c:pt>
                <c:pt idx="4827">
                  <c:v>429.63799999999998</c:v>
                </c:pt>
                <c:pt idx="4828">
                  <c:v>349.34</c:v>
                </c:pt>
                <c:pt idx="4829">
                  <c:v>236.499</c:v>
                </c:pt>
                <c:pt idx="4830">
                  <c:v>225.97900000000001</c:v>
                </c:pt>
                <c:pt idx="4831">
                  <c:v>181.06899999999999</c:v>
                </c:pt>
                <c:pt idx="4832">
                  <c:v>130.25299999999999</c:v>
                </c:pt>
                <c:pt idx="4833">
                  <c:v>117.738</c:v>
                </c:pt>
                <c:pt idx="4834">
                  <c:v>114.70400000000001</c:v>
                </c:pt>
                <c:pt idx="4835">
                  <c:v>115.74600000000001</c:v>
                </c:pt>
                <c:pt idx="4836">
                  <c:v>118.49299999999999</c:v>
                </c:pt>
                <c:pt idx="4837">
                  <c:v>139.63800000000001</c:v>
                </c:pt>
                <c:pt idx="4838">
                  <c:v>157.71</c:v>
                </c:pt>
                <c:pt idx="4839">
                  <c:v>229.80600000000004</c:v>
                </c:pt>
                <c:pt idx="4840">
                  <c:v>174.09800000000001</c:v>
                </c:pt>
                <c:pt idx="4841">
                  <c:v>145.95400000000001</c:v>
                </c:pt>
                <c:pt idx="4842">
                  <c:v>95.171999999999983</c:v>
                </c:pt>
                <c:pt idx="4843">
                  <c:v>116.212</c:v>
                </c:pt>
                <c:pt idx="4844">
                  <c:v>105.05500000000002</c:v>
                </c:pt>
                <c:pt idx="4845">
                  <c:v>166.85</c:v>
                </c:pt>
                <c:pt idx="4846">
                  <c:v>279.62400000000002</c:v>
                </c:pt>
                <c:pt idx="4847">
                  <c:v>357.56</c:v>
                </c:pt>
                <c:pt idx="4848">
                  <c:v>157.64699999999999</c:v>
                </c:pt>
                <c:pt idx="4849">
                  <c:v>206.09700000000004</c:v>
                </c:pt>
                <c:pt idx="4850">
                  <c:v>362.52300000000002</c:v>
                </c:pt>
                <c:pt idx="4851">
                  <c:v>314.20100000000002</c:v>
                </c:pt>
                <c:pt idx="4852">
                  <c:v>260.96300000000002</c:v>
                </c:pt>
                <c:pt idx="4853">
                  <c:v>227.66400000000002</c:v>
                </c:pt>
                <c:pt idx="4854">
                  <c:v>244.21700000000001</c:v>
                </c:pt>
                <c:pt idx="4855">
                  <c:v>207.029</c:v>
                </c:pt>
                <c:pt idx="4856">
                  <c:v>207.65700000000001</c:v>
                </c:pt>
                <c:pt idx="4857">
                  <c:v>234.06899999999999</c:v>
                </c:pt>
                <c:pt idx="4858">
                  <c:v>197.05500000000001</c:v>
                </c:pt>
                <c:pt idx="4859">
                  <c:v>150.14099999999999</c:v>
                </c:pt>
                <c:pt idx="4860">
                  <c:v>164.30600000000001</c:v>
                </c:pt>
                <c:pt idx="4861">
                  <c:v>190.74600000000001</c:v>
                </c:pt>
                <c:pt idx="4862">
                  <c:v>209.06</c:v>
                </c:pt>
                <c:pt idx="4863">
                  <c:v>217.39699999999999</c:v>
                </c:pt>
                <c:pt idx="4864">
                  <c:v>235.36099999999999</c:v>
                </c:pt>
                <c:pt idx="4865">
                  <c:v>318.28899999999999</c:v>
                </c:pt>
                <c:pt idx="4866">
                  <c:v>350.97500000000002</c:v>
                </c:pt>
                <c:pt idx="4867">
                  <c:v>317.35599999999999</c:v>
                </c:pt>
                <c:pt idx="4868">
                  <c:v>353.64800000000002</c:v>
                </c:pt>
                <c:pt idx="4869">
                  <c:v>302.92500000000001</c:v>
                </c:pt>
                <c:pt idx="4870">
                  <c:v>327.43</c:v>
                </c:pt>
                <c:pt idx="4871">
                  <c:v>331.21499999999997</c:v>
                </c:pt>
                <c:pt idx="4872">
                  <c:v>419.20699999999999</c:v>
                </c:pt>
                <c:pt idx="4873">
                  <c:v>537.846</c:v>
                </c:pt>
                <c:pt idx="4874">
                  <c:v>564.78</c:v>
                </c:pt>
                <c:pt idx="4875">
                  <c:v>485.12</c:v>
                </c:pt>
                <c:pt idx="4876">
                  <c:v>423.33</c:v>
                </c:pt>
                <c:pt idx="4877">
                  <c:v>505.37200000000001</c:v>
                </c:pt>
                <c:pt idx="4878">
                  <c:v>488.911</c:v>
                </c:pt>
                <c:pt idx="4879">
                  <c:v>475.66399999999999</c:v>
                </c:pt>
                <c:pt idx="4880">
                  <c:v>374.67399999999998</c:v>
                </c:pt>
                <c:pt idx="4881">
                  <c:v>323.75599999999997</c:v>
                </c:pt>
                <c:pt idx="4882">
                  <c:v>272.76499999999999</c:v>
                </c:pt>
                <c:pt idx="4883">
                  <c:v>322.28899999999999</c:v>
                </c:pt>
                <c:pt idx="4884">
                  <c:v>328.98</c:v>
                </c:pt>
                <c:pt idx="4885">
                  <c:v>351.28</c:v>
                </c:pt>
                <c:pt idx="4886">
                  <c:v>415.49200000000002</c:v>
                </c:pt>
                <c:pt idx="4887">
                  <c:v>450.86099999999993</c:v>
                </c:pt>
                <c:pt idx="4888">
                  <c:v>548.60400000000004</c:v>
                </c:pt>
                <c:pt idx="4889">
                  <c:v>554.524</c:v>
                </c:pt>
                <c:pt idx="4890">
                  <c:v>571.99599999999998</c:v>
                </c:pt>
                <c:pt idx="4891">
                  <c:v>606.21799999999996</c:v>
                </c:pt>
                <c:pt idx="4892">
                  <c:v>616.20299999999997</c:v>
                </c:pt>
                <c:pt idx="4893">
                  <c:v>699.83399999999995</c:v>
                </c:pt>
                <c:pt idx="4894">
                  <c:v>758.22299999999996</c:v>
                </c:pt>
                <c:pt idx="4895">
                  <c:v>775.15599999999984</c:v>
                </c:pt>
                <c:pt idx="4896">
                  <c:v>789.42399999999998</c:v>
                </c:pt>
                <c:pt idx="4897">
                  <c:v>787.15599999999995</c:v>
                </c:pt>
                <c:pt idx="4898">
                  <c:v>819.59899999999993</c:v>
                </c:pt>
                <c:pt idx="4899">
                  <c:v>865.053</c:v>
                </c:pt>
                <c:pt idx="4900">
                  <c:v>889.68399999999997</c:v>
                </c:pt>
                <c:pt idx="4901">
                  <c:v>842.86</c:v>
                </c:pt>
                <c:pt idx="4902">
                  <c:v>802.82799999999997</c:v>
                </c:pt>
                <c:pt idx="4903">
                  <c:v>812.26400000000001</c:v>
                </c:pt>
                <c:pt idx="4904">
                  <c:v>711.72699999999998</c:v>
                </c:pt>
                <c:pt idx="4905">
                  <c:v>640.39300000000003</c:v>
                </c:pt>
                <c:pt idx="4906">
                  <c:v>557.85500000000002</c:v>
                </c:pt>
                <c:pt idx="4907">
                  <c:v>440.04500000000002</c:v>
                </c:pt>
                <c:pt idx="4908">
                  <c:v>419.00999999999993</c:v>
                </c:pt>
                <c:pt idx="4909">
                  <c:v>429.79199999999997</c:v>
                </c:pt>
                <c:pt idx="4910">
                  <c:v>422.71099999999996</c:v>
                </c:pt>
                <c:pt idx="4911">
                  <c:v>356.30099999999999</c:v>
                </c:pt>
                <c:pt idx="4912">
                  <c:v>353.19499999999999</c:v>
                </c:pt>
                <c:pt idx="4913">
                  <c:v>447.52099999999996</c:v>
                </c:pt>
                <c:pt idx="4914">
                  <c:v>451.31799999999998</c:v>
                </c:pt>
                <c:pt idx="4915">
                  <c:v>452.25900000000001</c:v>
                </c:pt>
                <c:pt idx="4916">
                  <c:v>294.60599999999999</c:v>
                </c:pt>
                <c:pt idx="4917">
                  <c:v>209.37700000000001</c:v>
                </c:pt>
                <c:pt idx="4918">
                  <c:v>166.55099999999999</c:v>
                </c:pt>
                <c:pt idx="4919">
                  <c:v>160.81899999999999</c:v>
                </c:pt>
                <c:pt idx="4920">
                  <c:v>133.547</c:v>
                </c:pt>
                <c:pt idx="4921">
                  <c:v>101.58799999999998</c:v>
                </c:pt>
                <c:pt idx="4922">
                  <c:v>134.334</c:v>
                </c:pt>
                <c:pt idx="4923">
                  <c:v>109.92700000000001</c:v>
                </c:pt>
                <c:pt idx="4924">
                  <c:v>150.584</c:v>
                </c:pt>
                <c:pt idx="4925">
                  <c:v>204.285</c:v>
                </c:pt>
                <c:pt idx="4926">
                  <c:v>194.43100000000004</c:v>
                </c:pt>
                <c:pt idx="4927">
                  <c:v>212.68299999999999</c:v>
                </c:pt>
                <c:pt idx="4928">
                  <c:v>201.09800000000001</c:v>
                </c:pt>
                <c:pt idx="4929">
                  <c:v>187</c:v>
                </c:pt>
                <c:pt idx="4930">
                  <c:v>324.23</c:v>
                </c:pt>
                <c:pt idx="4931">
                  <c:v>363.041</c:v>
                </c:pt>
                <c:pt idx="4932">
                  <c:v>542.13900000000001</c:v>
                </c:pt>
                <c:pt idx="4933">
                  <c:v>666.83600000000001</c:v>
                </c:pt>
                <c:pt idx="4934">
                  <c:v>633.71900000000005</c:v>
                </c:pt>
                <c:pt idx="4935">
                  <c:v>538.25099999999998</c:v>
                </c:pt>
                <c:pt idx="4936">
                  <c:v>464.21999999999997</c:v>
                </c:pt>
                <c:pt idx="4937">
                  <c:v>278.44400000000002</c:v>
                </c:pt>
                <c:pt idx="4938">
                  <c:v>228.40599999999998</c:v>
                </c:pt>
                <c:pt idx="4939">
                  <c:v>244.65899999999999</c:v>
                </c:pt>
                <c:pt idx="4940">
                  <c:v>214.608</c:v>
                </c:pt>
                <c:pt idx="4941">
                  <c:v>153.739</c:v>
                </c:pt>
                <c:pt idx="4942">
                  <c:v>134.88800000000001</c:v>
                </c:pt>
                <c:pt idx="4943">
                  <c:v>109.328</c:v>
                </c:pt>
                <c:pt idx="4944">
                  <c:v>76.545000000000002</c:v>
                </c:pt>
                <c:pt idx="4945">
                  <c:v>116.22199999999999</c:v>
                </c:pt>
                <c:pt idx="4946">
                  <c:v>106.78700000000001</c:v>
                </c:pt>
                <c:pt idx="4947">
                  <c:v>76.727000000000004</c:v>
                </c:pt>
                <c:pt idx="4948">
                  <c:v>80.138000000000005</c:v>
                </c:pt>
                <c:pt idx="4949">
                  <c:v>88.605999999999995</c:v>
                </c:pt>
                <c:pt idx="4950">
                  <c:v>112.34099999999999</c:v>
                </c:pt>
                <c:pt idx="4951">
                  <c:v>58.709000000000003</c:v>
                </c:pt>
                <c:pt idx="4952">
                  <c:v>62.518999999999998</c:v>
                </c:pt>
                <c:pt idx="4953">
                  <c:v>53.007000000000005</c:v>
                </c:pt>
                <c:pt idx="4954">
                  <c:v>44.924999999999997</c:v>
                </c:pt>
                <c:pt idx="4955">
                  <c:v>66.119</c:v>
                </c:pt>
                <c:pt idx="4956">
                  <c:v>62.500999999999991</c:v>
                </c:pt>
                <c:pt idx="4957">
                  <c:v>72.081999999999994</c:v>
                </c:pt>
                <c:pt idx="4958">
                  <c:v>75.415000000000006</c:v>
                </c:pt>
                <c:pt idx="4959">
                  <c:v>77.575999999999993</c:v>
                </c:pt>
                <c:pt idx="4960">
                  <c:v>74.704999999999998</c:v>
                </c:pt>
                <c:pt idx="4961">
                  <c:v>51.345999999999989</c:v>
                </c:pt>
                <c:pt idx="4962">
                  <c:v>49.521999999999998</c:v>
                </c:pt>
                <c:pt idx="4963">
                  <c:v>67.793999999999997</c:v>
                </c:pt>
                <c:pt idx="4964">
                  <c:v>39.133000000000003</c:v>
                </c:pt>
                <c:pt idx="4965">
                  <c:v>35.018999999999998</c:v>
                </c:pt>
                <c:pt idx="4966">
                  <c:v>45.667000000000002</c:v>
                </c:pt>
                <c:pt idx="4967">
                  <c:v>50.320999999999998</c:v>
                </c:pt>
                <c:pt idx="4968">
                  <c:v>27.933</c:v>
                </c:pt>
                <c:pt idx="4969">
                  <c:v>24.756</c:v>
                </c:pt>
                <c:pt idx="4970">
                  <c:v>27.473999999999997</c:v>
                </c:pt>
                <c:pt idx="4971">
                  <c:v>48.500999999999998</c:v>
                </c:pt>
                <c:pt idx="4972">
                  <c:v>49.085999999999999</c:v>
                </c:pt>
                <c:pt idx="4973">
                  <c:v>67.332999999999998</c:v>
                </c:pt>
                <c:pt idx="4974">
                  <c:v>62.982999999999997</c:v>
                </c:pt>
                <c:pt idx="4975">
                  <c:v>53.302</c:v>
                </c:pt>
                <c:pt idx="4976">
                  <c:v>30.292999999999999</c:v>
                </c:pt>
                <c:pt idx="4977">
                  <c:v>28.863</c:v>
                </c:pt>
                <c:pt idx="4978">
                  <c:v>53.697000000000003</c:v>
                </c:pt>
                <c:pt idx="4979">
                  <c:v>57.241999999999997</c:v>
                </c:pt>
                <c:pt idx="4980">
                  <c:v>45.396000000000001</c:v>
                </c:pt>
                <c:pt idx="4981">
                  <c:v>68.739999999999995</c:v>
                </c:pt>
                <c:pt idx="4982">
                  <c:v>59.427999999999997</c:v>
                </c:pt>
                <c:pt idx="4983">
                  <c:v>56.247</c:v>
                </c:pt>
                <c:pt idx="4984">
                  <c:v>79.037999999999997</c:v>
                </c:pt>
                <c:pt idx="4985">
                  <c:v>109.874</c:v>
                </c:pt>
                <c:pt idx="4986">
                  <c:v>165.65899999999999</c:v>
                </c:pt>
                <c:pt idx="4987">
                  <c:v>249.501</c:v>
                </c:pt>
                <c:pt idx="4988">
                  <c:v>346.74700000000001</c:v>
                </c:pt>
                <c:pt idx="4989">
                  <c:v>297.61099999999999</c:v>
                </c:pt>
                <c:pt idx="4990">
                  <c:v>288.17099999999999</c:v>
                </c:pt>
                <c:pt idx="4991">
                  <c:v>470.15</c:v>
                </c:pt>
                <c:pt idx="4992">
                  <c:v>479.51799999999997</c:v>
                </c:pt>
                <c:pt idx="4993">
                  <c:v>494.83600000000007</c:v>
                </c:pt>
                <c:pt idx="4994">
                  <c:v>365.19400000000002</c:v>
                </c:pt>
                <c:pt idx="4995">
                  <c:v>304.42899999999997</c:v>
                </c:pt>
                <c:pt idx="4996">
                  <c:v>277.08100000000002</c:v>
                </c:pt>
                <c:pt idx="4997">
                  <c:v>483.80700000000007</c:v>
                </c:pt>
                <c:pt idx="4998">
                  <c:v>498.26600000000002</c:v>
                </c:pt>
                <c:pt idx="4999">
                  <c:v>394.90400000000005</c:v>
                </c:pt>
                <c:pt idx="5000">
                  <c:v>325.28800000000001</c:v>
                </c:pt>
                <c:pt idx="5001">
                  <c:v>230.69900000000001</c:v>
                </c:pt>
                <c:pt idx="5002">
                  <c:v>233.31600000000003</c:v>
                </c:pt>
                <c:pt idx="5003">
                  <c:v>261.17200000000003</c:v>
                </c:pt>
                <c:pt idx="5004">
                  <c:v>243.28</c:v>
                </c:pt>
                <c:pt idx="5005">
                  <c:v>204.952</c:v>
                </c:pt>
                <c:pt idx="5006">
                  <c:v>152.67400000000001</c:v>
                </c:pt>
                <c:pt idx="5007">
                  <c:v>149.49199999999999</c:v>
                </c:pt>
                <c:pt idx="5008">
                  <c:v>101.748</c:v>
                </c:pt>
                <c:pt idx="5009">
                  <c:v>107.80400000000002</c:v>
                </c:pt>
                <c:pt idx="5010">
                  <c:v>134.04</c:v>
                </c:pt>
                <c:pt idx="5011">
                  <c:v>198.63399999999996</c:v>
                </c:pt>
                <c:pt idx="5012">
                  <c:v>288.24599999999998</c:v>
                </c:pt>
                <c:pt idx="5013">
                  <c:v>409.75299999999999</c:v>
                </c:pt>
                <c:pt idx="5014">
                  <c:v>402.21499999999997</c:v>
                </c:pt>
                <c:pt idx="5015">
                  <c:v>491.15</c:v>
                </c:pt>
                <c:pt idx="5016">
                  <c:v>585.471</c:v>
                </c:pt>
                <c:pt idx="5017">
                  <c:v>677.43200000000002</c:v>
                </c:pt>
                <c:pt idx="5018">
                  <c:v>788.928</c:v>
                </c:pt>
                <c:pt idx="5019">
                  <c:v>755.59299999999985</c:v>
                </c:pt>
                <c:pt idx="5020">
                  <c:v>682.40899999999999</c:v>
                </c:pt>
                <c:pt idx="5021">
                  <c:v>543.65899999999999</c:v>
                </c:pt>
                <c:pt idx="5022">
                  <c:v>466.02900000000005</c:v>
                </c:pt>
                <c:pt idx="5023">
                  <c:v>367.68599999999998</c:v>
                </c:pt>
                <c:pt idx="5024">
                  <c:v>304.95</c:v>
                </c:pt>
                <c:pt idx="5025">
                  <c:v>220.476</c:v>
                </c:pt>
                <c:pt idx="5026">
                  <c:v>212.25700000000001</c:v>
                </c:pt>
                <c:pt idx="5027">
                  <c:v>230.19999999999996</c:v>
                </c:pt>
                <c:pt idx="5028">
                  <c:v>279.26400000000001</c:v>
                </c:pt>
                <c:pt idx="5029">
                  <c:v>318.73399999999998</c:v>
                </c:pt>
                <c:pt idx="5030">
                  <c:v>339.71199999999999</c:v>
                </c:pt>
                <c:pt idx="5031">
                  <c:v>317.82299999999998</c:v>
                </c:pt>
                <c:pt idx="5032">
                  <c:v>351.166</c:v>
                </c:pt>
                <c:pt idx="5033">
                  <c:v>344.57799999999997</c:v>
                </c:pt>
                <c:pt idx="5034">
                  <c:v>473.18400000000003</c:v>
                </c:pt>
                <c:pt idx="5035">
                  <c:v>547.58600000000001</c:v>
                </c:pt>
                <c:pt idx="5036">
                  <c:v>537.77300000000002</c:v>
                </c:pt>
                <c:pt idx="5037">
                  <c:v>530.84299999999996</c:v>
                </c:pt>
                <c:pt idx="5038">
                  <c:v>567.48699999999997</c:v>
                </c:pt>
                <c:pt idx="5039">
                  <c:v>555.42100000000005</c:v>
                </c:pt>
                <c:pt idx="5040">
                  <c:v>553.88800000000003</c:v>
                </c:pt>
                <c:pt idx="5041">
                  <c:v>466.16800000000006</c:v>
                </c:pt>
                <c:pt idx="5042">
                  <c:v>469.17999999999995</c:v>
                </c:pt>
                <c:pt idx="5043">
                  <c:v>435.84499999999997</c:v>
                </c:pt>
                <c:pt idx="5044">
                  <c:v>406.61599999999999</c:v>
                </c:pt>
                <c:pt idx="5045">
                  <c:v>374.89699999999993</c:v>
                </c:pt>
                <c:pt idx="5046">
                  <c:v>425.24999999999994</c:v>
                </c:pt>
                <c:pt idx="5047">
                  <c:v>429.04399999999998</c:v>
                </c:pt>
                <c:pt idx="5048">
                  <c:v>299.87</c:v>
                </c:pt>
                <c:pt idx="5049">
                  <c:v>251.93799999999999</c:v>
                </c:pt>
                <c:pt idx="5050">
                  <c:v>216.36299999999997</c:v>
                </c:pt>
                <c:pt idx="5051">
                  <c:v>208.36600000000001</c:v>
                </c:pt>
                <c:pt idx="5052">
                  <c:v>248.74499999999998</c:v>
                </c:pt>
                <c:pt idx="5053">
                  <c:v>329.13799999999998</c:v>
                </c:pt>
                <c:pt idx="5054">
                  <c:v>379.839</c:v>
                </c:pt>
                <c:pt idx="5055">
                  <c:v>458.11000000000007</c:v>
                </c:pt>
                <c:pt idx="5056">
                  <c:v>558.95699999999999</c:v>
                </c:pt>
                <c:pt idx="5057">
                  <c:v>540.94200000000001</c:v>
                </c:pt>
                <c:pt idx="5058">
                  <c:v>512.54700000000003</c:v>
                </c:pt>
                <c:pt idx="5059">
                  <c:v>631.91300000000001</c:v>
                </c:pt>
                <c:pt idx="5060">
                  <c:v>709.09400000000005</c:v>
                </c:pt>
                <c:pt idx="5061">
                  <c:v>689.71</c:v>
                </c:pt>
                <c:pt idx="5062">
                  <c:v>732.33900000000006</c:v>
                </c:pt>
                <c:pt idx="5063">
                  <c:v>669.64300000000003</c:v>
                </c:pt>
                <c:pt idx="5064">
                  <c:v>627.34699999999998</c:v>
                </c:pt>
                <c:pt idx="5065">
                  <c:v>583.80200000000002</c:v>
                </c:pt>
                <c:pt idx="5066">
                  <c:v>560.51700000000005</c:v>
                </c:pt>
                <c:pt idx="5067">
                  <c:v>533.22799999999995</c:v>
                </c:pt>
                <c:pt idx="5068">
                  <c:v>515.94200000000001</c:v>
                </c:pt>
                <c:pt idx="5069">
                  <c:v>480.62099999999998</c:v>
                </c:pt>
                <c:pt idx="5070">
                  <c:v>415.77600000000001</c:v>
                </c:pt>
                <c:pt idx="5071">
                  <c:v>356.46899999999999</c:v>
                </c:pt>
                <c:pt idx="5072">
                  <c:v>302.66199999999998</c:v>
                </c:pt>
                <c:pt idx="5073">
                  <c:v>331.97500000000002</c:v>
                </c:pt>
                <c:pt idx="5074">
                  <c:v>330.291</c:v>
                </c:pt>
                <c:pt idx="5075">
                  <c:v>378.38799999999992</c:v>
                </c:pt>
                <c:pt idx="5076">
                  <c:v>390.995</c:v>
                </c:pt>
                <c:pt idx="5077">
                  <c:v>357.68799999999999</c:v>
                </c:pt>
                <c:pt idx="5078">
                  <c:v>342.15300000000002</c:v>
                </c:pt>
                <c:pt idx="5079">
                  <c:v>430.46300000000002</c:v>
                </c:pt>
                <c:pt idx="5080">
                  <c:v>520.18200000000002</c:v>
                </c:pt>
                <c:pt idx="5081">
                  <c:v>569.93899999999996</c:v>
                </c:pt>
                <c:pt idx="5082">
                  <c:v>675.2</c:v>
                </c:pt>
                <c:pt idx="5083">
                  <c:v>711.03899999999999</c:v>
                </c:pt>
                <c:pt idx="5084">
                  <c:v>657.00699999999995</c:v>
                </c:pt>
                <c:pt idx="5085">
                  <c:v>579.91800000000001</c:v>
                </c:pt>
                <c:pt idx="5086">
                  <c:v>589.77099999999996</c:v>
                </c:pt>
                <c:pt idx="5087">
                  <c:v>619.46299999999997</c:v>
                </c:pt>
                <c:pt idx="5088">
                  <c:v>609.721</c:v>
                </c:pt>
                <c:pt idx="5089">
                  <c:v>616.04999999999995</c:v>
                </c:pt>
                <c:pt idx="5090">
                  <c:v>643.13199999999995</c:v>
                </c:pt>
                <c:pt idx="5091">
                  <c:v>683.31700000000001</c:v>
                </c:pt>
                <c:pt idx="5092">
                  <c:v>664.02599999999995</c:v>
                </c:pt>
                <c:pt idx="5093">
                  <c:v>698.12699999999995</c:v>
                </c:pt>
                <c:pt idx="5094">
                  <c:v>718.06299999999999</c:v>
                </c:pt>
                <c:pt idx="5095">
                  <c:v>720.24400000000003</c:v>
                </c:pt>
                <c:pt idx="5096">
                  <c:v>655.4</c:v>
                </c:pt>
                <c:pt idx="5097">
                  <c:v>641.93200000000002</c:v>
                </c:pt>
                <c:pt idx="5098">
                  <c:v>654.28300000000002</c:v>
                </c:pt>
                <c:pt idx="5099">
                  <c:v>666.24099999999999</c:v>
                </c:pt>
                <c:pt idx="5100">
                  <c:v>647.51300000000003</c:v>
                </c:pt>
                <c:pt idx="5101">
                  <c:v>652.68499999999995</c:v>
                </c:pt>
                <c:pt idx="5102">
                  <c:v>541.42600000000004</c:v>
                </c:pt>
                <c:pt idx="5103">
                  <c:v>499.49999999999994</c:v>
                </c:pt>
                <c:pt idx="5104">
                  <c:v>469.79399999999998</c:v>
                </c:pt>
                <c:pt idx="5105">
                  <c:v>503.26499999999999</c:v>
                </c:pt>
                <c:pt idx="5106">
                  <c:v>598.78200000000004</c:v>
                </c:pt>
                <c:pt idx="5107">
                  <c:v>660.41</c:v>
                </c:pt>
                <c:pt idx="5108">
                  <c:v>661.125</c:v>
                </c:pt>
                <c:pt idx="5109">
                  <c:v>678.096</c:v>
                </c:pt>
                <c:pt idx="5110">
                  <c:v>675.66499999999996</c:v>
                </c:pt>
                <c:pt idx="5111">
                  <c:v>653.447</c:v>
                </c:pt>
                <c:pt idx="5112">
                  <c:v>646.899</c:v>
                </c:pt>
                <c:pt idx="5113">
                  <c:v>575.79700000000003</c:v>
                </c:pt>
                <c:pt idx="5114">
                  <c:v>642.23599999999999</c:v>
                </c:pt>
                <c:pt idx="5115">
                  <c:v>592.35699999999997</c:v>
                </c:pt>
                <c:pt idx="5116">
                  <c:v>586.86300000000006</c:v>
                </c:pt>
                <c:pt idx="5117">
                  <c:v>552.65300000000002</c:v>
                </c:pt>
                <c:pt idx="5118">
                  <c:v>623.52099999999996</c:v>
                </c:pt>
                <c:pt idx="5119">
                  <c:v>594.81399999999996</c:v>
                </c:pt>
                <c:pt idx="5120">
                  <c:v>504.29599999999999</c:v>
                </c:pt>
                <c:pt idx="5121">
                  <c:v>450.904</c:v>
                </c:pt>
                <c:pt idx="5122">
                  <c:v>355.745</c:v>
                </c:pt>
                <c:pt idx="5123">
                  <c:v>329.45699999999999</c:v>
                </c:pt>
                <c:pt idx="5124">
                  <c:v>315.78300000000002</c:v>
                </c:pt>
                <c:pt idx="5125">
                  <c:v>376.21499999999992</c:v>
                </c:pt>
                <c:pt idx="5126">
                  <c:v>425.36899999999997</c:v>
                </c:pt>
                <c:pt idx="5127">
                  <c:v>484.74200000000002</c:v>
                </c:pt>
                <c:pt idx="5128">
                  <c:v>552.15800000000002</c:v>
                </c:pt>
                <c:pt idx="5129">
                  <c:v>611.73199999999997</c:v>
                </c:pt>
                <c:pt idx="5130">
                  <c:v>685.96199999999999</c:v>
                </c:pt>
                <c:pt idx="5131">
                  <c:v>816.62</c:v>
                </c:pt>
                <c:pt idx="5132">
                  <c:v>912.55899999999986</c:v>
                </c:pt>
                <c:pt idx="5133">
                  <c:v>961.52099999999996</c:v>
                </c:pt>
                <c:pt idx="5134">
                  <c:v>894.68</c:v>
                </c:pt>
                <c:pt idx="5135">
                  <c:v>890.92499999999995</c:v>
                </c:pt>
                <c:pt idx="5136">
                  <c:v>807.40599999999995</c:v>
                </c:pt>
                <c:pt idx="5137">
                  <c:v>757.89499999999998</c:v>
                </c:pt>
                <c:pt idx="5138">
                  <c:v>780.37400000000002</c:v>
                </c:pt>
                <c:pt idx="5139">
                  <c:v>713.43600000000004</c:v>
                </c:pt>
                <c:pt idx="5140">
                  <c:v>727.23599999999999</c:v>
                </c:pt>
                <c:pt idx="5141">
                  <c:v>749.63999999999987</c:v>
                </c:pt>
                <c:pt idx="5142">
                  <c:v>666.37699999999995</c:v>
                </c:pt>
                <c:pt idx="5143">
                  <c:v>626.71100000000001</c:v>
                </c:pt>
                <c:pt idx="5144">
                  <c:v>444.67</c:v>
                </c:pt>
                <c:pt idx="5145">
                  <c:v>316.18400000000003</c:v>
                </c:pt>
                <c:pt idx="5146">
                  <c:v>292.84800000000001</c:v>
                </c:pt>
                <c:pt idx="5147">
                  <c:v>308.43900000000002</c:v>
                </c:pt>
                <c:pt idx="5148">
                  <c:v>458.16899999999998</c:v>
                </c:pt>
                <c:pt idx="5149">
                  <c:v>492.75699999999995</c:v>
                </c:pt>
                <c:pt idx="5150">
                  <c:v>532.65599999999995</c:v>
                </c:pt>
                <c:pt idx="5151">
                  <c:v>553.58699999999999</c:v>
                </c:pt>
                <c:pt idx="5152">
                  <c:v>604.21799999999996</c:v>
                </c:pt>
                <c:pt idx="5153">
                  <c:v>736.34900000000005</c:v>
                </c:pt>
                <c:pt idx="5154">
                  <c:v>837.66399999999999</c:v>
                </c:pt>
                <c:pt idx="5155">
                  <c:v>918.93700000000001</c:v>
                </c:pt>
                <c:pt idx="5156">
                  <c:v>944.85400000000004</c:v>
                </c:pt>
                <c:pt idx="5157">
                  <c:v>896.452</c:v>
                </c:pt>
                <c:pt idx="5158">
                  <c:v>813.77500000000009</c:v>
                </c:pt>
                <c:pt idx="5159">
                  <c:v>710.14599999999996</c:v>
                </c:pt>
                <c:pt idx="5160">
                  <c:v>670.36</c:v>
                </c:pt>
                <c:pt idx="5161">
                  <c:v>631.50900000000001</c:v>
                </c:pt>
                <c:pt idx="5162">
                  <c:v>536.28599999999994</c:v>
                </c:pt>
                <c:pt idx="5163">
                  <c:v>480.23200000000003</c:v>
                </c:pt>
                <c:pt idx="5164">
                  <c:v>432.40999999999997</c:v>
                </c:pt>
                <c:pt idx="5165">
                  <c:v>414.87900000000002</c:v>
                </c:pt>
                <c:pt idx="5166">
                  <c:v>395.65800000000007</c:v>
                </c:pt>
                <c:pt idx="5167">
                  <c:v>298.858</c:v>
                </c:pt>
                <c:pt idx="5168">
                  <c:v>271.26600000000002</c:v>
                </c:pt>
                <c:pt idx="5169">
                  <c:v>252.81899999999999</c:v>
                </c:pt>
                <c:pt idx="5170">
                  <c:v>352.07499999999999</c:v>
                </c:pt>
                <c:pt idx="5171">
                  <c:v>428.28800000000001</c:v>
                </c:pt>
                <c:pt idx="5172">
                  <c:v>578.76300000000003</c:v>
                </c:pt>
                <c:pt idx="5173">
                  <c:v>548.13599999999997</c:v>
                </c:pt>
                <c:pt idx="5174">
                  <c:v>576.52599999999995</c:v>
                </c:pt>
                <c:pt idx="5175">
                  <c:v>537.84699999999998</c:v>
                </c:pt>
                <c:pt idx="5176">
                  <c:v>563.58699999999999</c:v>
                </c:pt>
                <c:pt idx="5177">
                  <c:v>637.68499999999995</c:v>
                </c:pt>
                <c:pt idx="5178">
                  <c:v>781.54899999999998</c:v>
                </c:pt>
                <c:pt idx="5179">
                  <c:v>956.62900000000013</c:v>
                </c:pt>
                <c:pt idx="5180">
                  <c:v>1198.2650000000001</c:v>
                </c:pt>
                <c:pt idx="5181">
                  <c:v>1172.615</c:v>
                </c:pt>
                <c:pt idx="5182">
                  <c:v>1245.336</c:v>
                </c:pt>
                <c:pt idx="5183">
                  <c:v>1274.47</c:v>
                </c:pt>
                <c:pt idx="5184">
                  <c:v>1212.8150000000001</c:v>
                </c:pt>
                <c:pt idx="5185">
                  <c:v>1218.1569999999999</c:v>
                </c:pt>
                <c:pt idx="5186">
                  <c:v>1116.643</c:v>
                </c:pt>
                <c:pt idx="5187">
                  <c:v>1087.8230000000001</c:v>
                </c:pt>
                <c:pt idx="5188">
                  <c:v>1127.0609999999999</c:v>
                </c:pt>
                <c:pt idx="5189">
                  <c:v>1159.0989999999999</c:v>
                </c:pt>
                <c:pt idx="5190">
                  <c:v>1184.828</c:v>
                </c:pt>
                <c:pt idx="5191">
                  <c:v>1198.1199999999999</c:v>
                </c:pt>
                <c:pt idx="5192">
                  <c:v>1204.6980000000001</c:v>
                </c:pt>
                <c:pt idx="5193">
                  <c:v>1203.4110000000001</c:v>
                </c:pt>
                <c:pt idx="5194">
                  <c:v>1226.192</c:v>
                </c:pt>
                <c:pt idx="5195">
                  <c:v>1218.557</c:v>
                </c:pt>
                <c:pt idx="5196">
                  <c:v>1198.4169999999999</c:v>
                </c:pt>
                <c:pt idx="5197">
                  <c:v>1159.627</c:v>
                </c:pt>
                <c:pt idx="5198">
                  <c:v>1179.2950000000001</c:v>
                </c:pt>
                <c:pt idx="5199">
                  <c:v>1194.4290000000001</c:v>
                </c:pt>
                <c:pt idx="5200">
                  <c:v>1186.7339999999999</c:v>
                </c:pt>
                <c:pt idx="5201">
                  <c:v>1194.171</c:v>
                </c:pt>
                <c:pt idx="5202">
                  <c:v>1154.3789999999999</c:v>
                </c:pt>
                <c:pt idx="5203">
                  <c:v>1157.232</c:v>
                </c:pt>
                <c:pt idx="5204">
                  <c:v>1196.0119999999999</c:v>
                </c:pt>
                <c:pt idx="5205">
                  <c:v>1205.7190000000001</c:v>
                </c:pt>
                <c:pt idx="5206">
                  <c:v>1238.48</c:v>
                </c:pt>
                <c:pt idx="5207">
                  <c:v>1288.52</c:v>
                </c:pt>
                <c:pt idx="5208">
                  <c:v>1316.3889999999999</c:v>
                </c:pt>
                <c:pt idx="5209">
                  <c:v>1293.7339999999999</c:v>
                </c:pt>
                <c:pt idx="5210">
                  <c:v>1272.6300000000001</c:v>
                </c:pt>
                <c:pt idx="5211">
                  <c:v>1234.049</c:v>
                </c:pt>
                <c:pt idx="5212">
                  <c:v>1153.586</c:v>
                </c:pt>
                <c:pt idx="5213">
                  <c:v>1136.9259999999999</c:v>
                </c:pt>
                <c:pt idx="5214">
                  <c:v>1112.8019999999999</c:v>
                </c:pt>
                <c:pt idx="5215">
                  <c:v>1060.3920000000001</c:v>
                </c:pt>
                <c:pt idx="5216">
                  <c:v>976.57899999999995</c:v>
                </c:pt>
                <c:pt idx="5217">
                  <c:v>854.54600000000016</c:v>
                </c:pt>
                <c:pt idx="5218">
                  <c:v>858.904</c:v>
                </c:pt>
                <c:pt idx="5219">
                  <c:v>791.03599999999983</c:v>
                </c:pt>
                <c:pt idx="5220">
                  <c:v>807.79899999999998</c:v>
                </c:pt>
                <c:pt idx="5221">
                  <c:v>826.26800000000014</c:v>
                </c:pt>
                <c:pt idx="5222">
                  <c:v>818.01700000000005</c:v>
                </c:pt>
                <c:pt idx="5223">
                  <c:v>816.17</c:v>
                </c:pt>
                <c:pt idx="5224">
                  <c:v>851.28100000000006</c:v>
                </c:pt>
                <c:pt idx="5225">
                  <c:v>867.09699999999998</c:v>
                </c:pt>
                <c:pt idx="5226">
                  <c:v>884.44</c:v>
                </c:pt>
                <c:pt idx="5227">
                  <c:v>957.83100000000002</c:v>
                </c:pt>
                <c:pt idx="5228">
                  <c:v>975.35599999999999</c:v>
                </c:pt>
                <c:pt idx="5229">
                  <c:v>951.17600000000004</c:v>
                </c:pt>
                <c:pt idx="5230">
                  <c:v>987.85400000000004</c:v>
                </c:pt>
                <c:pt idx="5231">
                  <c:v>995.73299999999995</c:v>
                </c:pt>
                <c:pt idx="5232">
                  <c:v>1011.944</c:v>
                </c:pt>
                <c:pt idx="5233">
                  <c:v>980.06200000000001</c:v>
                </c:pt>
                <c:pt idx="5234">
                  <c:v>965.76499999999999</c:v>
                </c:pt>
                <c:pt idx="5235">
                  <c:v>883.57899999999995</c:v>
                </c:pt>
                <c:pt idx="5236">
                  <c:v>839.86300000000006</c:v>
                </c:pt>
                <c:pt idx="5237">
                  <c:v>756.7360000000001</c:v>
                </c:pt>
                <c:pt idx="5238">
                  <c:v>711.86099999999999</c:v>
                </c:pt>
                <c:pt idx="5239">
                  <c:v>578.95899999999995</c:v>
                </c:pt>
                <c:pt idx="5240">
                  <c:v>479.24299999999999</c:v>
                </c:pt>
                <c:pt idx="5241">
                  <c:v>462.74099999999999</c:v>
                </c:pt>
                <c:pt idx="5242">
                  <c:v>398.58300000000003</c:v>
                </c:pt>
                <c:pt idx="5243">
                  <c:v>331.798</c:v>
                </c:pt>
                <c:pt idx="5244">
                  <c:v>302.697</c:v>
                </c:pt>
                <c:pt idx="5245">
                  <c:v>273.10300000000001</c:v>
                </c:pt>
                <c:pt idx="5246">
                  <c:v>338.77600000000001</c:v>
                </c:pt>
                <c:pt idx="5247">
                  <c:v>394.90999999999997</c:v>
                </c:pt>
                <c:pt idx="5248">
                  <c:v>447.78300000000002</c:v>
                </c:pt>
                <c:pt idx="5249">
                  <c:v>459.65699999999998</c:v>
                </c:pt>
                <c:pt idx="5250">
                  <c:v>544.49699999999996</c:v>
                </c:pt>
                <c:pt idx="5251">
                  <c:v>646.76599999999996</c:v>
                </c:pt>
                <c:pt idx="5252">
                  <c:v>791.46699999999998</c:v>
                </c:pt>
                <c:pt idx="5253">
                  <c:v>862.05700000000002</c:v>
                </c:pt>
                <c:pt idx="5254">
                  <c:v>915.62300000000016</c:v>
                </c:pt>
                <c:pt idx="5255">
                  <c:v>889.64800000000002</c:v>
                </c:pt>
                <c:pt idx="5256">
                  <c:v>857.98900000000003</c:v>
                </c:pt>
                <c:pt idx="5257">
                  <c:v>805.24199999999996</c:v>
                </c:pt>
                <c:pt idx="5258">
                  <c:v>763.02600000000007</c:v>
                </c:pt>
                <c:pt idx="5259">
                  <c:v>675.17499999999995</c:v>
                </c:pt>
                <c:pt idx="5260">
                  <c:v>589.68499999999995</c:v>
                </c:pt>
                <c:pt idx="5261">
                  <c:v>595.66099999999994</c:v>
                </c:pt>
                <c:pt idx="5262">
                  <c:v>480.22199999999998</c:v>
                </c:pt>
                <c:pt idx="5263">
                  <c:v>498.54000000000008</c:v>
                </c:pt>
                <c:pt idx="5264">
                  <c:v>459.24199999999996</c:v>
                </c:pt>
                <c:pt idx="5265">
                  <c:v>392.56599999999997</c:v>
                </c:pt>
                <c:pt idx="5266">
                  <c:v>313.00099999999998</c:v>
                </c:pt>
                <c:pt idx="5267">
                  <c:v>370.43799999999999</c:v>
                </c:pt>
                <c:pt idx="5268">
                  <c:v>394.084</c:v>
                </c:pt>
                <c:pt idx="5269">
                  <c:v>375.01400000000001</c:v>
                </c:pt>
                <c:pt idx="5270">
                  <c:v>327.56799999999998</c:v>
                </c:pt>
                <c:pt idx="5271">
                  <c:v>356.87200000000001</c:v>
                </c:pt>
                <c:pt idx="5272">
                  <c:v>404.59800000000001</c:v>
                </c:pt>
                <c:pt idx="5273">
                  <c:v>439.29700000000003</c:v>
                </c:pt>
                <c:pt idx="5274">
                  <c:v>348.62900000000002</c:v>
                </c:pt>
                <c:pt idx="5275">
                  <c:v>403.15700000000004</c:v>
                </c:pt>
                <c:pt idx="5276">
                  <c:v>471.64600000000007</c:v>
                </c:pt>
                <c:pt idx="5277">
                  <c:v>516.83100000000002</c:v>
                </c:pt>
                <c:pt idx="5278">
                  <c:v>643.38699999999994</c:v>
                </c:pt>
                <c:pt idx="5279">
                  <c:v>627.73500000000001</c:v>
                </c:pt>
                <c:pt idx="5280">
                  <c:v>604.48599999999999</c:v>
                </c:pt>
                <c:pt idx="5281">
                  <c:v>723.02099999999996</c:v>
                </c:pt>
                <c:pt idx="5282">
                  <c:v>791.61900000000003</c:v>
                </c:pt>
                <c:pt idx="5283">
                  <c:v>837.07000000000016</c:v>
                </c:pt>
                <c:pt idx="5284">
                  <c:v>940.94100000000003</c:v>
                </c:pt>
                <c:pt idx="5285">
                  <c:v>928.09700000000009</c:v>
                </c:pt>
                <c:pt idx="5286">
                  <c:v>913.16700000000003</c:v>
                </c:pt>
                <c:pt idx="5287">
                  <c:v>808.56200000000001</c:v>
                </c:pt>
                <c:pt idx="5288">
                  <c:v>745.29300000000001</c:v>
                </c:pt>
                <c:pt idx="5289">
                  <c:v>692.96199999999999</c:v>
                </c:pt>
                <c:pt idx="5290">
                  <c:v>634.68399999999997</c:v>
                </c:pt>
                <c:pt idx="5291">
                  <c:v>620.13499999999999</c:v>
                </c:pt>
                <c:pt idx="5292">
                  <c:v>539.44299999999998</c:v>
                </c:pt>
                <c:pt idx="5293">
                  <c:v>481.66399999999999</c:v>
                </c:pt>
                <c:pt idx="5294">
                  <c:v>465.73</c:v>
                </c:pt>
                <c:pt idx="5295">
                  <c:v>468.02</c:v>
                </c:pt>
                <c:pt idx="5296">
                  <c:v>403.755</c:v>
                </c:pt>
                <c:pt idx="5297">
                  <c:v>463.40300000000002</c:v>
                </c:pt>
                <c:pt idx="5298">
                  <c:v>621.29899999999998</c:v>
                </c:pt>
                <c:pt idx="5299">
                  <c:v>665.32799999999997</c:v>
                </c:pt>
                <c:pt idx="5300">
                  <c:v>720.68399999999997</c:v>
                </c:pt>
                <c:pt idx="5301">
                  <c:v>801.07599999999991</c:v>
                </c:pt>
                <c:pt idx="5302">
                  <c:v>857.27600000000007</c:v>
                </c:pt>
                <c:pt idx="5303">
                  <c:v>930.10599999999988</c:v>
                </c:pt>
                <c:pt idx="5304">
                  <c:v>958.83699999999999</c:v>
                </c:pt>
                <c:pt idx="5305">
                  <c:v>963.83100000000002</c:v>
                </c:pt>
                <c:pt idx="5306">
                  <c:v>1038.1130000000001</c:v>
                </c:pt>
                <c:pt idx="5307">
                  <c:v>1038.425</c:v>
                </c:pt>
                <c:pt idx="5308">
                  <c:v>966.43000000000006</c:v>
                </c:pt>
                <c:pt idx="5309">
                  <c:v>919.47599999999989</c:v>
                </c:pt>
                <c:pt idx="5310">
                  <c:v>884.38800000000003</c:v>
                </c:pt>
                <c:pt idx="5311">
                  <c:v>854.08600000000001</c:v>
                </c:pt>
                <c:pt idx="5312">
                  <c:v>812.42499999999995</c:v>
                </c:pt>
                <c:pt idx="5313">
                  <c:v>738.04499999999996</c:v>
                </c:pt>
                <c:pt idx="5314">
                  <c:v>630.25099999999998</c:v>
                </c:pt>
                <c:pt idx="5315">
                  <c:v>586.56899999999996</c:v>
                </c:pt>
                <c:pt idx="5316">
                  <c:v>511.52199999999993</c:v>
                </c:pt>
                <c:pt idx="5317">
                  <c:v>489.649</c:v>
                </c:pt>
                <c:pt idx="5318">
                  <c:v>455.05299999999994</c:v>
                </c:pt>
                <c:pt idx="5319">
                  <c:v>456.57299999999998</c:v>
                </c:pt>
                <c:pt idx="5320">
                  <c:v>508.14100000000008</c:v>
                </c:pt>
                <c:pt idx="5321">
                  <c:v>525.298</c:v>
                </c:pt>
                <c:pt idx="5322">
                  <c:v>488.09899999999999</c:v>
                </c:pt>
                <c:pt idx="5323">
                  <c:v>557.75</c:v>
                </c:pt>
                <c:pt idx="5324">
                  <c:v>459.28900000000004</c:v>
                </c:pt>
                <c:pt idx="5325">
                  <c:v>439.84300000000002</c:v>
                </c:pt>
                <c:pt idx="5326">
                  <c:v>380.38299999999998</c:v>
                </c:pt>
                <c:pt idx="5327">
                  <c:v>441.298</c:v>
                </c:pt>
                <c:pt idx="5328">
                  <c:v>453.14800000000002</c:v>
                </c:pt>
                <c:pt idx="5329">
                  <c:v>430.42500000000001</c:v>
                </c:pt>
                <c:pt idx="5330">
                  <c:v>451.471</c:v>
                </c:pt>
                <c:pt idx="5331">
                  <c:v>401.33100000000002</c:v>
                </c:pt>
                <c:pt idx="5332">
                  <c:v>412.37299999999999</c:v>
                </c:pt>
                <c:pt idx="5333">
                  <c:v>498.56599999999997</c:v>
                </c:pt>
                <c:pt idx="5334">
                  <c:v>504.483</c:v>
                </c:pt>
                <c:pt idx="5335">
                  <c:v>438.04700000000003</c:v>
                </c:pt>
                <c:pt idx="5336">
                  <c:v>387.20899999999995</c:v>
                </c:pt>
                <c:pt idx="5337">
                  <c:v>423.839</c:v>
                </c:pt>
                <c:pt idx="5338">
                  <c:v>449.80200000000002</c:v>
                </c:pt>
                <c:pt idx="5339">
                  <c:v>418.10500000000002</c:v>
                </c:pt>
                <c:pt idx="5340">
                  <c:v>433.00799999999998</c:v>
                </c:pt>
                <c:pt idx="5341">
                  <c:v>461.35799999999995</c:v>
                </c:pt>
                <c:pt idx="5342">
                  <c:v>567.38400000000001</c:v>
                </c:pt>
                <c:pt idx="5343">
                  <c:v>759.23299999999995</c:v>
                </c:pt>
                <c:pt idx="5344">
                  <c:v>916.6149999999999</c:v>
                </c:pt>
                <c:pt idx="5345">
                  <c:v>967.86400000000003</c:v>
                </c:pt>
                <c:pt idx="5346">
                  <c:v>895.64700000000005</c:v>
                </c:pt>
                <c:pt idx="5347">
                  <c:v>867.08799999999997</c:v>
                </c:pt>
                <c:pt idx="5348">
                  <c:v>894.09599999999989</c:v>
                </c:pt>
                <c:pt idx="5349">
                  <c:v>906.41300000000001</c:v>
                </c:pt>
                <c:pt idx="5350">
                  <c:v>949.21900000000005</c:v>
                </c:pt>
                <c:pt idx="5351">
                  <c:v>988.85299999999995</c:v>
                </c:pt>
                <c:pt idx="5352">
                  <c:v>940.23500000000013</c:v>
                </c:pt>
                <c:pt idx="5353">
                  <c:v>920.23399999999992</c:v>
                </c:pt>
                <c:pt idx="5354">
                  <c:v>857.20499999999993</c:v>
                </c:pt>
                <c:pt idx="5355">
                  <c:v>798.89599999999996</c:v>
                </c:pt>
                <c:pt idx="5356">
                  <c:v>721.20399999999995</c:v>
                </c:pt>
                <c:pt idx="5357">
                  <c:v>666.67</c:v>
                </c:pt>
                <c:pt idx="5358">
                  <c:v>647.33699999999999</c:v>
                </c:pt>
                <c:pt idx="5359">
                  <c:v>547.37300000000005</c:v>
                </c:pt>
                <c:pt idx="5360">
                  <c:v>508.089</c:v>
                </c:pt>
                <c:pt idx="5361">
                  <c:v>572.87900000000002</c:v>
                </c:pt>
                <c:pt idx="5362">
                  <c:v>587.82899999999995</c:v>
                </c:pt>
                <c:pt idx="5363">
                  <c:v>563.55499999999995</c:v>
                </c:pt>
                <c:pt idx="5364">
                  <c:v>455.17999999999995</c:v>
                </c:pt>
                <c:pt idx="5365">
                  <c:v>473.70699999999999</c:v>
                </c:pt>
                <c:pt idx="5366">
                  <c:v>612.59799999999996</c:v>
                </c:pt>
                <c:pt idx="5367">
                  <c:v>700.48</c:v>
                </c:pt>
                <c:pt idx="5368">
                  <c:v>628.09199999999998</c:v>
                </c:pt>
                <c:pt idx="5369">
                  <c:v>675.52300000000002</c:v>
                </c:pt>
                <c:pt idx="5370">
                  <c:v>770.01700000000005</c:v>
                </c:pt>
                <c:pt idx="5371">
                  <c:v>890.36099999999999</c:v>
                </c:pt>
                <c:pt idx="5372">
                  <c:v>944.27499999999998</c:v>
                </c:pt>
                <c:pt idx="5373">
                  <c:v>916.06700000000001</c:v>
                </c:pt>
                <c:pt idx="5374">
                  <c:v>946.52</c:v>
                </c:pt>
                <c:pt idx="5375">
                  <c:v>974.90499999999997</c:v>
                </c:pt>
                <c:pt idx="5376">
                  <c:v>947.69799999999998</c:v>
                </c:pt>
                <c:pt idx="5377">
                  <c:v>1059.079</c:v>
                </c:pt>
                <c:pt idx="5378">
                  <c:v>1109.8140000000001</c:v>
                </c:pt>
                <c:pt idx="5379">
                  <c:v>1084.0940000000001</c:v>
                </c:pt>
                <c:pt idx="5380">
                  <c:v>1098.201</c:v>
                </c:pt>
                <c:pt idx="5381">
                  <c:v>1004.335</c:v>
                </c:pt>
                <c:pt idx="5382">
                  <c:v>1001.9059999999999</c:v>
                </c:pt>
                <c:pt idx="5383">
                  <c:v>944.90899999999999</c:v>
                </c:pt>
                <c:pt idx="5384">
                  <c:v>815.173</c:v>
                </c:pt>
                <c:pt idx="5385">
                  <c:v>773.54200000000003</c:v>
                </c:pt>
                <c:pt idx="5386">
                  <c:v>807.18900000000008</c:v>
                </c:pt>
                <c:pt idx="5387">
                  <c:v>788.31399999999996</c:v>
                </c:pt>
                <c:pt idx="5388">
                  <c:v>810.45399999999995</c:v>
                </c:pt>
                <c:pt idx="5389">
                  <c:v>878.03099999999995</c:v>
                </c:pt>
                <c:pt idx="5390">
                  <c:v>876.11599999999999</c:v>
                </c:pt>
                <c:pt idx="5391">
                  <c:v>824.83299999999997</c:v>
                </c:pt>
                <c:pt idx="5392">
                  <c:v>769.35900000000015</c:v>
                </c:pt>
                <c:pt idx="5393">
                  <c:v>780.70699999999999</c:v>
                </c:pt>
                <c:pt idx="5394">
                  <c:v>840.70400000000006</c:v>
                </c:pt>
                <c:pt idx="5395">
                  <c:v>838.67200000000014</c:v>
                </c:pt>
                <c:pt idx="5396">
                  <c:v>866.49899999999991</c:v>
                </c:pt>
                <c:pt idx="5397">
                  <c:v>909.30700000000002</c:v>
                </c:pt>
                <c:pt idx="5398">
                  <c:v>964.42000000000007</c:v>
                </c:pt>
                <c:pt idx="5399">
                  <c:v>1032.6289999999999</c:v>
                </c:pt>
                <c:pt idx="5400">
                  <c:v>1033.6310000000001</c:v>
                </c:pt>
                <c:pt idx="5401">
                  <c:v>991.875</c:v>
                </c:pt>
                <c:pt idx="5402">
                  <c:v>937.50199999999984</c:v>
                </c:pt>
                <c:pt idx="5403">
                  <c:v>914.94</c:v>
                </c:pt>
                <c:pt idx="5404">
                  <c:v>819.78800000000012</c:v>
                </c:pt>
                <c:pt idx="5405">
                  <c:v>792.35900000000004</c:v>
                </c:pt>
                <c:pt idx="5406">
                  <c:v>719.303</c:v>
                </c:pt>
                <c:pt idx="5407">
                  <c:v>576.12199999999996</c:v>
                </c:pt>
                <c:pt idx="5408">
                  <c:v>578.44000000000005</c:v>
                </c:pt>
                <c:pt idx="5409">
                  <c:v>495.35500000000002</c:v>
                </c:pt>
                <c:pt idx="5410">
                  <c:v>375.517</c:v>
                </c:pt>
                <c:pt idx="5411">
                  <c:v>431.69999999999993</c:v>
                </c:pt>
                <c:pt idx="5412">
                  <c:v>400.36900000000003</c:v>
                </c:pt>
                <c:pt idx="5413">
                  <c:v>372.58299999999997</c:v>
                </c:pt>
                <c:pt idx="5414">
                  <c:v>416.82299999999998</c:v>
                </c:pt>
                <c:pt idx="5415">
                  <c:v>453.61700000000008</c:v>
                </c:pt>
                <c:pt idx="5416">
                  <c:v>519.27099999999996</c:v>
                </c:pt>
                <c:pt idx="5417">
                  <c:v>566.01300000000003</c:v>
                </c:pt>
                <c:pt idx="5418">
                  <c:v>654.221</c:v>
                </c:pt>
                <c:pt idx="5419">
                  <c:v>714.26300000000003</c:v>
                </c:pt>
                <c:pt idx="5420">
                  <c:v>747.57</c:v>
                </c:pt>
                <c:pt idx="5421">
                  <c:v>753.2650000000001</c:v>
                </c:pt>
                <c:pt idx="5422">
                  <c:v>753.35399999999993</c:v>
                </c:pt>
                <c:pt idx="5423">
                  <c:v>846.178</c:v>
                </c:pt>
                <c:pt idx="5424">
                  <c:v>886.99400000000003</c:v>
                </c:pt>
                <c:pt idx="5425">
                  <c:v>897.34900000000016</c:v>
                </c:pt>
                <c:pt idx="5426">
                  <c:v>767.87099999999998</c:v>
                </c:pt>
                <c:pt idx="5427">
                  <c:v>666.16300000000001</c:v>
                </c:pt>
                <c:pt idx="5428">
                  <c:v>534.25900000000001</c:v>
                </c:pt>
                <c:pt idx="5429">
                  <c:v>488.27699999999999</c:v>
                </c:pt>
                <c:pt idx="5430">
                  <c:v>485.93599999999998</c:v>
                </c:pt>
                <c:pt idx="5431">
                  <c:v>401.24200000000008</c:v>
                </c:pt>
                <c:pt idx="5432">
                  <c:v>220.78700000000003</c:v>
                </c:pt>
                <c:pt idx="5433">
                  <c:v>129.81899999999999</c:v>
                </c:pt>
                <c:pt idx="5434">
                  <c:v>125.95399999999999</c:v>
                </c:pt>
                <c:pt idx="5435">
                  <c:v>129.53700000000001</c:v>
                </c:pt>
                <c:pt idx="5436">
                  <c:v>167.70500000000001</c:v>
                </c:pt>
                <c:pt idx="5437">
                  <c:v>227.26199999999997</c:v>
                </c:pt>
                <c:pt idx="5438">
                  <c:v>293.36099999999999</c:v>
                </c:pt>
                <c:pt idx="5439">
                  <c:v>340.94799999999998</c:v>
                </c:pt>
                <c:pt idx="5440">
                  <c:v>372.58699999999999</c:v>
                </c:pt>
                <c:pt idx="5441">
                  <c:v>422.79300000000001</c:v>
                </c:pt>
                <c:pt idx="5442">
                  <c:v>500.25799999999998</c:v>
                </c:pt>
                <c:pt idx="5443">
                  <c:v>543.76700000000005</c:v>
                </c:pt>
                <c:pt idx="5444">
                  <c:v>619.18899999999996</c:v>
                </c:pt>
                <c:pt idx="5445">
                  <c:v>666.77499999999998</c:v>
                </c:pt>
                <c:pt idx="5446">
                  <c:v>679.072</c:v>
                </c:pt>
                <c:pt idx="5447">
                  <c:v>767.37400000000002</c:v>
                </c:pt>
                <c:pt idx="5448">
                  <c:v>736.38800000000003</c:v>
                </c:pt>
                <c:pt idx="5449">
                  <c:v>749.92700000000002</c:v>
                </c:pt>
                <c:pt idx="5450">
                  <c:v>766.98599999999988</c:v>
                </c:pt>
                <c:pt idx="5451">
                  <c:v>757.64499999999987</c:v>
                </c:pt>
                <c:pt idx="5452">
                  <c:v>622.79200000000003</c:v>
                </c:pt>
                <c:pt idx="5453">
                  <c:v>518.04300000000001</c:v>
                </c:pt>
                <c:pt idx="5454">
                  <c:v>429.16700000000003</c:v>
                </c:pt>
                <c:pt idx="5455">
                  <c:v>416.15699999999993</c:v>
                </c:pt>
                <c:pt idx="5456">
                  <c:v>336.286</c:v>
                </c:pt>
                <c:pt idx="5457">
                  <c:v>257.43799999999999</c:v>
                </c:pt>
                <c:pt idx="5458">
                  <c:v>261.20699999999999</c:v>
                </c:pt>
                <c:pt idx="5459">
                  <c:v>252.81800000000001</c:v>
                </c:pt>
                <c:pt idx="5460">
                  <c:v>270.91199999999998</c:v>
                </c:pt>
                <c:pt idx="5461">
                  <c:v>347.81700000000001</c:v>
                </c:pt>
                <c:pt idx="5462">
                  <c:v>441.45800000000003</c:v>
                </c:pt>
                <c:pt idx="5463">
                  <c:v>509.37799999999999</c:v>
                </c:pt>
                <c:pt idx="5464">
                  <c:v>623.83600000000001</c:v>
                </c:pt>
                <c:pt idx="5465">
                  <c:v>651.14300000000003</c:v>
                </c:pt>
                <c:pt idx="5466">
                  <c:v>721.93700000000001</c:v>
                </c:pt>
                <c:pt idx="5467">
                  <c:v>853.91399999999999</c:v>
                </c:pt>
                <c:pt idx="5468">
                  <c:v>918.00400000000002</c:v>
                </c:pt>
                <c:pt idx="5469">
                  <c:v>910.84400000000005</c:v>
                </c:pt>
                <c:pt idx="5470">
                  <c:v>916.85799999999995</c:v>
                </c:pt>
                <c:pt idx="5471">
                  <c:v>969.32100000000003</c:v>
                </c:pt>
                <c:pt idx="5472">
                  <c:v>907.64599999999984</c:v>
                </c:pt>
                <c:pt idx="5473">
                  <c:v>869.73699999999997</c:v>
                </c:pt>
                <c:pt idx="5474">
                  <c:v>803.26800000000003</c:v>
                </c:pt>
                <c:pt idx="5475">
                  <c:v>687.95799999999997</c:v>
                </c:pt>
                <c:pt idx="5476">
                  <c:v>638.75300000000004</c:v>
                </c:pt>
                <c:pt idx="5477">
                  <c:v>570.25900000000001</c:v>
                </c:pt>
                <c:pt idx="5478">
                  <c:v>537.91300000000001</c:v>
                </c:pt>
                <c:pt idx="5479">
                  <c:v>426.23099999999999</c:v>
                </c:pt>
                <c:pt idx="5480">
                  <c:v>383.78000000000003</c:v>
                </c:pt>
                <c:pt idx="5481">
                  <c:v>348.66500000000002</c:v>
                </c:pt>
                <c:pt idx="5482">
                  <c:v>306.13400000000001</c:v>
                </c:pt>
                <c:pt idx="5483">
                  <c:v>269.80700000000002</c:v>
                </c:pt>
                <c:pt idx="5484">
                  <c:v>298.94</c:v>
                </c:pt>
                <c:pt idx="5485">
                  <c:v>348.67099999999999</c:v>
                </c:pt>
                <c:pt idx="5486">
                  <c:v>387.596</c:v>
                </c:pt>
                <c:pt idx="5487">
                  <c:v>406.79500000000002</c:v>
                </c:pt>
                <c:pt idx="5488">
                  <c:v>467.012</c:v>
                </c:pt>
                <c:pt idx="5489">
                  <c:v>579.57799999999997</c:v>
                </c:pt>
                <c:pt idx="5490">
                  <c:v>623.76099999999997</c:v>
                </c:pt>
                <c:pt idx="5491">
                  <c:v>701.74800000000005</c:v>
                </c:pt>
                <c:pt idx="5492">
                  <c:v>699.71600000000001</c:v>
                </c:pt>
                <c:pt idx="5493">
                  <c:v>672.33500000000004</c:v>
                </c:pt>
                <c:pt idx="5494">
                  <c:v>693.90099999999995</c:v>
                </c:pt>
                <c:pt idx="5495">
                  <c:v>644.93200000000002</c:v>
                </c:pt>
                <c:pt idx="5496">
                  <c:v>689.01300000000003</c:v>
                </c:pt>
                <c:pt idx="5497">
                  <c:v>705.14099999999996</c:v>
                </c:pt>
                <c:pt idx="5498">
                  <c:v>734.10599999999999</c:v>
                </c:pt>
                <c:pt idx="5499">
                  <c:v>668.86599999999999</c:v>
                </c:pt>
                <c:pt idx="5500">
                  <c:v>650.48299999999995</c:v>
                </c:pt>
                <c:pt idx="5501">
                  <c:v>532.947</c:v>
                </c:pt>
                <c:pt idx="5502">
                  <c:v>423.505</c:v>
                </c:pt>
                <c:pt idx="5503">
                  <c:v>281.30799999999999</c:v>
                </c:pt>
                <c:pt idx="5504">
                  <c:v>179.57599999999999</c:v>
                </c:pt>
                <c:pt idx="5505">
                  <c:v>85.613</c:v>
                </c:pt>
                <c:pt idx="5506">
                  <c:v>62.661999999999999</c:v>
                </c:pt>
                <c:pt idx="5507">
                  <c:v>85.55</c:v>
                </c:pt>
                <c:pt idx="5508">
                  <c:v>178.51400000000001</c:v>
                </c:pt>
                <c:pt idx="5509">
                  <c:v>301.35700000000003</c:v>
                </c:pt>
                <c:pt idx="5510">
                  <c:v>365.17499999999995</c:v>
                </c:pt>
                <c:pt idx="5511">
                  <c:v>381.40899999999993</c:v>
                </c:pt>
                <c:pt idx="5512">
                  <c:v>394.30900000000003</c:v>
                </c:pt>
                <c:pt idx="5513">
                  <c:v>429.15899999999999</c:v>
                </c:pt>
                <c:pt idx="5514">
                  <c:v>537.71100000000001</c:v>
                </c:pt>
                <c:pt idx="5515">
                  <c:v>612.62300000000005</c:v>
                </c:pt>
                <c:pt idx="5516">
                  <c:v>665.27300000000002</c:v>
                </c:pt>
                <c:pt idx="5517">
                  <c:v>655.82600000000002</c:v>
                </c:pt>
                <c:pt idx="5518">
                  <c:v>606.42499999999995</c:v>
                </c:pt>
                <c:pt idx="5519">
                  <c:v>601.82500000000005</c:v>
                </c:pt>
                <c:pt idx="5520">
                  <c:v>550.71900000000005</c:v>
                </c:pt>
                <c:pt idx="5521">
                  <c:v>553.03599999999994</c:v>
                </c:pt>
                <c:pt idx="5522">
                  <c:v>559.16</c:v>
                </c:pt>
                <c:pt idx="5523">
                  <c:v>567.65200000000004</c:v>
                </c:pt>
                <c:pt idx="5524">
                  <c:v>483.04599999999999</c:v>
                </c:pt>
                <c:pt idx="5525">
                  <c:v>385.26699999999994</c:v>
                </c:pt>
                <c:pt idx="5526">
                  <c:v>313.23899999999998</c:v>
                </c:pt>
                <c:pt idx="5527">
                  <c:v>263.40800000000002</c:v>
                </c:pt>
                <c:pt idx="5528">
                  <c:v>266.43599999999998</c:v>
                </c:pt>
                <c:pt idx="5529">
                  <c:v>252.44600000000003</c:v>
                </c:pt>
                <c:pt idx="5530">
                  <c:v>231.29300000000001</c:v>
                </c:pt>
                <c:pt idx="5531">
                  <c:v>217.636</c:v>
                </c:pt>
                <c:pt idx="5532">
                  <c:v>203.035</c:v>
                </c:pt>
                <c:pt idx="5533">
                  <c:v>193.76599999999999</c:v>
                </c:pt>
                <c:pt idx="5534">
                  <c:v>197.64399999999998</c:v>
                </c:pt>
                <c:pt idx="5535">
                  <c:v>237.22700000000003</c:v>
                </c:pt>
                <c:pt idx="5536">
                  <c:v>290.584</c:v>
                </c:pt>
                <c:pt idx="5537">
                  <c:v>400.23700000000008</c:v>
                </c:pt>
                <c:pt idx="5538">
                  <c:v>524.11900000000003</c:v>
                </c:pt>
                <c:pt idx="5539">
                  <c:v>574.43200000000002</c:v>
                </c:pt>
                <c:pt idx="5540">
                  <c:v>564.86400000000003</c:v>
                </c:pt>
                <c:pt idx="5541">
                  <c:v>585.72299999999996</c:v>
                </c:pt>
                <c:pt idx="5542">
                  <c:v>528.21</c:v>
                </c:pt>
                <c:pt idx="5543">
                  <c:v>507.90899999999999</c:v>
                </c:pt>
                <c:pt idx="5544">
                  <c:v>429.72899999999998</c:v>
                </c:pt>
                <c:pt idx="5545">
                  <c:v>321.637</c:v>
                </c:pt>
                <c:pt idx="5546">
                  <c:v>306.108</c:v>
                </c:pt>
                <c:pt idx="5547">
                  <c:v>322.262</c:v>
                </c:pt>
                <c:pt idx="5548">
                  <c:v>291.66300000000001</c:v>
                </c:pt>
                <c:pt idx="5549">
                  <c:v>224.15800000000002</c:v>
                </c:pt>
                <c:pt idx="5550">
                  <c:v>219.27</c:v>
                </c:pt>
                <c:pt idx="5551">
                  <c:v>173.667</c:v>
                </c:pt>
                <c:pt idx="5552">
                  <c:v>167.76900000000001</c:v>
                </c:pt>
                <c:pt idx="5553">
                  <c:v>164.363</c:v>
                </c:pt>
                <c:pt idx="5554">
                  <c:v>143.22800000000001</c:v>
                </c:pt>
                <c:pt idx="5555">
                  <c:v>165.631</c:v>
                </c:pt>
                <c:pt idx="5556">
                  <c:v>183.119</c:v>
                </c:pt>
                <c:pt idx="5557">
                  <c:v>237.75700000000001</c:v>
                </c:pt>
                <c:pt idx="5558">
                  <c:v>241.03100000000001</c:v>
                </c:pt>
                <c:pt idx="5559">
                  <c:v>310.46499999999997</c:v>
                </c:pt>
                <c:pt idx="5560">
                  <c:v>387.97499999999997</c:v>
                </c:pt>
                <c:pt idx="5561">
                  <c:v>480.80799999999999</c:v>
                </c:pt>
                <c:pt idx="5562">
                  <c:v>593.03</c:v>
                </c:pt>
                <c:pt idx="5563">
                  <c:v>596.29999999999995</c:v>
                </c:pt>
                <c:pt idx="5564">
                  <c:v>467.17399999999998</c:v>
                </c:pt>
                <c:pt idx="5565">
                  <c:v>449.565</c:v>
                </c:pt>
                <c:pt idx="5566">
                  <c:v>374.51300000000003</c:v>
                </c:pt>
                <c:pt idx="5567">
                  <c:v>304.68200000000002</c:v>
                </c:pt>
                <c:pt idx="5568">
                  <c:v>288.67399999999998</c:v>
                </c:pt>
                <c:pt idx="5569">
                  <c:v>271.988</c:v>
                </c:pt>
                <c:pt idx="5570">
                  <c:v>210.91399999999999</c:v>
                </c:pt>
                <c:pt idx="5571">
                  <c:v>154.47</c:v>
                </c:pt>
                <c:pt idx="5572">
                  <c:v>147.09800000000001</c:v>
                </c:pt>
                <c:pt idx="5573">
                  <c:v>143.56299999999999</c:v>
                </c:pt>
                <c:pt idx="5574">
                  <c:v>205.25600000000003</c:v>
                </c:pt>
                <c:pt idx="5575">
                  <c:v>253.46899999999999</c:v>
                </c:pt>
                <c:pt idx="5576">
                  <c:v>254.18</c:v>
                </c:pt>
                <c:pt idx="5577">
                  <c:v>217.61699999999999</c:v>
                </c:pt>
                <c:pt idx="5578">
                  <c:v>187</c:v>
                </c:pt>
                <c:pt idx="5579">
                  <c:v>216.01400000000001</c:v>
                </c:pt>
                <c:pt idx="5580">
                  <c:v>236.89400000000001</c:v>
                </c:pt>
                <c:pt idx="5581">
                  <c:v>184.60199999999998</c:v>
                </c:pt>
                <c:pt idx="5582">
                  <c:v>161.90899999999999</c:v>
                </c:pt>
                <c:pt idx="5583">
                  <c:v>203.05</c:v>
                </c:pt>
                <c:pt idx="5584">
                  <c:v>235.24500000000003</c:v>
                </c:pt>
                <c:pt idx="5585">
                  <c:v>357.90800000000002</c:v>
                </c:pt>
                <c:pt idx="5586">
                  <c:v>366.13200000000001</c:v>
                </c:pt>
                <c:pt idx="5587">
                  <c:v>436.32099999999997</c:v>
                </c:pt>
                <c:pt idx="5588">
                  <c:v>493.33099999999996</c:v>
                </c:pt>
                <c:pt idx="5589">
                  <c:v>449.40899999999999</c:v>
                </c:pt>
                <c:pt idx="5590">
                  <c:v>427.69099999999997</c:v>
                </c:pt>
                <c:pt idx="5591">
                  <c:v>418.03100000000001</c:v>
                </c:pt>
                <c:pt idx="5592">
                  <c:v>377.67399999999998</c:v>
                </c:pt>
                <c:pt idx="5593">
                  <c:v>312.46600000000001</c:v>
                </c:pt>
                <c:pt idx="5594">
                  <c:v>285.47500000000002</c:v>
                </c:pt>
                <c:pt idx="5595">
                  <c:v>317.90699999999998</c:v>
                </c:pt>
                <c:pt idx="5596">
                  <c:v>265.81799999999998</c:v>
                </c:pt>
                <c:pt idx="5597">
                  <c:v>176.71700000000001</c:v>
                </c:pt>
                <c:pt idx="5598">
                  <c:v>137.86600000000001</c:v>
                </c:pt>
                <c:pt idx="5599">
                  <c:v>104.756</c:v>
                </c:pt>
                <c:pt idx="5600">
                  <c:v>102.482</c:v>
                </c:pt>
                <c:pt idx="5601">
                  <c:v>139.28</c:v>
                </c:pt>
                <c:pt idx="5602">
                  <c:v>127.69200000000001</c:v>
                </c:pt>
                <c:pt idx="5603">
                  <c:v>95.293000000000006</c:v>
                </c:pt>
                <c:pt idx="5604">
                  <c:v>111.99699999999999</c:v>
                </c:pt>
                <c:pt idx="5605">
                  <c:v>152.30799999999999</c:v>
                </c:pt>
                <c:pt idx="5606">
                  <c:v>281.80500000000001</c:v>
                </c:pt>
                <c:pt idx="5607">
                  <c:v>352.56099999999998</c:v>
                </c:pt>
                <c:pt idx="5608">
                  <c:v>428.79500000000007</c:v>
                </c:pt>
                <c:pt idx="5609">
                  <c:v>497.43200000000002</c:v>
                </c:pt>
                <c:pt idx="5610">
                  <c:v>501.96800000000002</c:v>
                </c:pt>
                <c:pt idx="5611">
                  <c:v>527.52800000000002</c:v>
                </c:pt>
                <c:pt idx="5612">
                  <c:v>416.65100000000001</c:v>
                </c:pt>
                <c:pt idx="5613">
                  <c:v>402.29400000000004</c:v>
                </c:pt>
                <c:pt idx="5614">
                  <c:v>351.62799999999999</c:v>
                </c:pt>
                <c:pt idx="5615">
                  <c:v>337.94</c:v>
                </c:pt>
                <c:pt idx="5616">
                  <c:v>241.25999999999996</c:v>
                </c:pt>
                <c:pt idx="5617">
                  <c:v>185.07800000000003</c:v>
                </c:pt>
                <c:pt idx="5618">
                  <c:v>165.97900000000001</c:v>
                </c:pt>
                <c:pt idx="5619">
                  <c:v>167.625</c:v>
                </c:pt>
                <c:pt idx="5620">
                  <c:v>156.93600000000001</c:v>
                </c:pt>
                <c:pt idx="5621">
                  <c:v>104.411</c:v>
                </c:pt>
                <c:pt idx="5622">
                  <c:v>71.769000000000005</c:v>
                </c:pt>
                <c:pt idx="5623">
                  <c:v>52.850999999999999</c:v>
                </c:pt>
                <c:pt idx="5624">
                  <c:v>56.883000000000003</c:v>
                </c:pt>
                <c:pt idx="5625">
                  <c:v>65.262</c:v>
                </c:pt>
                <c:pt idx="5626">
                  <c:v>78.953000000000003</c:v>
                </c:pt>
                <c:pt idx="5627">
                  <c:v>72.959000000000003</c:v>
                </c:pt>
                <c:pt idx="5628">
                  <c:v>107.956</c:v>
                </c:pt>
                <c:pt idx="5629">
                  <c:v>172.99299999999999</c:v>
                </c:pt>
                <c:pt idx="5630">
                  <c:v>253.73099999999999</c:v>
                </c:pt>
                <c:pt idx="5631">
                  <c:v>265.26400000000001</c:v>
                </c:pt>
                <c:pt idx="5632">
                  <c:v>303.78100000000001</c:v>
                </c:pt>
                <c:pt idx="5633">
                  <c:v>267.40199999999999</c:v>
                </c:pt>
                <c:pt idx="5634">
                  <c:v>331.36399999999998</c:v>
                </c:pt>
                <c:pt idx="5635">
                  <c:v>407.92200000000003</c:v>
                </c:pt>
                <c:pt idx="5636">
                  <c:v>390.9</c:v>
                </c:pt>
                <c:pt idx="5637">
                  <c:v>336.47899999999998</c:v>
                </c:pt>
                <c:pt idx="5638">
                  <c:v>236.37400000000002</c:v>
                </c:pt>
                <c:pt idx="5639">
                  <c:v>182.50599999999997</c:v>
                </c:pt>
                <c:pt idx="5640">
                  <c:v>137.63800000000001</c:v>
                </c:pt>
                <c:pt idx="5641">
                  <c:v>98.02</c:v>
                </c:pt>
                <c:pt idx="5642">
                  <c:v>71.293000000000006</c:v>
                </c:pt>
                <c:pt idx="5643">
                  <c:v>81.745000000000005</c:v>
                </c:pt>
                <c:pt idx="5644">
                  <c:v>85.777000000000001</c:v>
                </c:pt>
                <c:pt idx="5645">
                  <c:v>102.96899999999999</c:v>
                </c:pt>
                <c:pt idx="5646">
                  <c:v>165.142</c:v>
                </c:pt>
                <c:pt idx="5647">
                  <c:v>188.34200000000001</c:v>
                </c:pt>
                <c:pt idx="5648">
                  <c:v>207.35300000000001</c:v>
                </c:pt>
                <c:pt idx="5649">
                  <c:v>161.36500000000001</c:v>
                </c:pt>
                <c:pt idx="5650">
                  <c:v>149.846</c:v>
                </c:pt>
                <c:pt idx="5651">
                  <c:v>139.494</c:v>
                </c:pt>
                <c:pt idx="5652">
                  <c:v>153.57900000000001</c:v>
                </c:pt>
                <c:pt idx="5653">
                  <c:v>155.22200000000001</c:v>
                </c:pt>
                <c:pt idx="5654">
                  <c:v>190.56899999999999</c:v>
                </c:pt>
                <c:pt idx="5655">
                  <c:v>238.608</c:v>
                </c:pt>
                <c:pt idx="5656">
                  <c:v>275.505</c:v>
                </c:pt>
                <c:pt idx="5657">
                  <c:v>297.73200000000003</c:v>
                </c:pt>
                <c:pt idx="5658">
                  <c:v>452.35599999999999</c:v>
                </c:pt>
                <c:pt idx="5659">
                  <c:v>362.75799999999998</c:v>
                </c:pt>
                <c:pt idx="5660">
                  <c:v>259.09100000000001</c:v>
                </c:pt>
                <c:pt idx="5661">
                  <c:v>168.56800000000001</c:v>
                </c:pt>
                <c:pt idx="5662">
                  <c:v>154.02000000000001</c:v>
                </c:pt>
                <c:pt idx="5663">
                  <c:v>145.78399999999999</c:v>
                </c:pt>
                <c:pt idx="5664">
                  <c:v>150.00399999999999</c:v>
                </c:pt>
                <c:pt idx="5665">
                  <c:v>140.48400000000001</c:v>
                </c:pt>
                <c:pt idx="5666">
                  <c:v>124.03100000000001</c:v>
                </c:pt>
                <c:pt idx="5667">
                  <c:v>125.947</c:v>
                </c:pt>
                <c:pt idx="5668">
                  <c:v>132.13300000000001</c:v>
                </c:pt>
                <c:pt idx="5669">
                  <c:v>120.30200000000001</c:v>
                </c:pt>
                <c:pt idx="5670">
                  <c:v>151.97</c:v>
                </c:pt>
                <c:pt idx="5671">
                  <c:v>126.35899999999999</c:v>
                </c:pt>
                <c:pt idx="5672">
                  <c:v>90.62</c:v>
                </c:pt>
                <c:pt idx="5673">
                  <c:v>89.575999999999993</c:v>
                </c:pt>
                <c:pt idx="5674">
                  <c:v>90.272999999999996</c:v>
                </c:pt>
                <c:pt idx="5675">
                  <c:v>92.539000000000016</c:v>
                </c:pt>
                <c:pt idx="5676">
                  <c:v>144.06</c:v>
                </c:pt>
                <c:pt idx="5677">
                  <c:v>128.22800000000001</c:v>
                </c:pt>
                <c:pt idx="5678">
                  <c:v>156.27199999999999</c:v>
                </c:pt>
                <c:pt idx="5679">
                  <c:v>193.58699999999999</c:v>
                </c:pt>
                <c:pt idx="5680">
                  <c:v>223.678</c:v>
                </c:pt>
                <c:pt idx="5681">
                  <c:v>285.90699999999998</c:v>
                </c:pt>
                <c:pt idx="5682">
                  <c:v>199.32400000000001</c:v>
                </c:pt>
                <c:pt idx="5683">
                  <c:v>165.36600000000001</c:v>
                </c:pt>
                <c:pt idx="5684">
                  <c:v>131.214</c:v>
                </c:pt>
                <c:pt idx="5685">
                  <c:v>130.62100000000001</c:v>
                </c:pt>
                <c:pt idx="5686">
                  <c:v>146.37100000000001</c:v>
                </c:pt>
                <c:pt idx="5687">
                  <c:v>165.33199999999999</c:v>
                </c:pt>
                <c:pt idx="5688">
                  <c:v>183.53899999999996</c:v>
                </c:pt>
                <c:pt idx="5689">
                  <c:v>133.80099999999999</c:v>
                </c:pt>
                <c:pt idx="5690">
                  <c:v>173.04300000000001</c:v>
                </c:pt>
                <c:pt idx="5691">
                  <c:v>212.36499999999998</c:v>
                </c:pt>
                <c:pt idx="5692">
                  <c:v>229.65799999999999</c:v>
                </c:pt>
                <c:pt idx="5693">
                  <c:v>281.13200000000001</c:v>
                </c:pt>
                <c:pt idx="5694">
                  <c:v>324.49700000000001</c:v>
                </c:pt>
                <c:pt idx="5695">
                  <c:v>341.11200000000002</c:v>
                </c:pt>
                <c:pt idx="5696">
                  <c:v>395.29400000000004</c:v>
                </c:pt>
                <c:pt idx="5697">
                  <c:v>513.66499999999996</c:v>
                </c:pt>
                <c:pt idx="5698">
                  <c:v>632.83799999999997</c:v>
                </c:pt>
                <c:pt idx="5699">
                  <c:v>700.15700000000004</c:v>
                </c:pt>
                <c:pt idx="5700">
                  <c:v>762.45</c:v>
                </c:pt>
                <c:pt idx="5701">
                  <c:v>764.47199999999998</c:v>
                </c:pt>
                <c:pt idx="5702">
                  <c:v>751.46500000000003</c:v>
                </c:pt>
                <c:pt idx="5703">
                  <c:v>759.20299999999997</c:v>
                </c:pt>
                <c:pt idx="5704">
                  <c:v>671.85500000000002</c:v>
                </c:pt>
                <c:pt idx="5705">
                  <c:v>665.18</c:v>
                </c:pt>
                <c:pt idx="5706">
                  <c:v>659.798</c:v>
                </c:pt>
                <c:pt idx="5707">
                  <c:v>603.42600000000004</c:v>
                </c:pt>
                <c:pt idx="5708">
                  <c:v>614.43799999999999</c:v>
                </c:pt>
                <c:pt idx="5709">
                  <c:v>704.62300000000005</c:v>
                </c:pt>
                <c:pt idx="5710">
                  <c:v>645.41999999999996</c:v>
                </c:pt>
                <c:pt idx="5711">
                  <c:v>757.06500000000005</c:v>
                </c:pt>
                <c:pt idx="5712">
                  <c:v>870.37400000000002</c:v>
                </c:pt>
                <c:pt idx="5713">
                  <c:v>1027.172</c:v>
                </c:pt>
                <c:pt idx="5714">
                  <c:v>1066.3789999999999</c:v>
                </c:pt>
                <c:pt idx="5715">
                  <c:v>1022.073</c:v>
                </c:pt>
                <c:pt idx="5716">
                  <c:v>1030.2280000000001</c:v>
                </c:pt>
                <c:pt idx="5717">
                  <c:v>1073.0150000000001</c:v>
                </c:pt>
                <c:pt idx="5718">
                  <c:v>1114.152</c:v>
                </c:pt>
                <c:pt idx="5719">
                  <c:v>962.20300000000009</c:v>
                </c:pt>
                <c:pt idx="5720">
                  <c:v>907.8130000000001</c:v>
                </c:pt>
                <c:pt idx="5721">
                  <c:v>812.22100000000012</c:v>
                </c:pt>
                <c:pt idx="5722">
                  <c:v>665.85500000000002</c:v>
                </c:pt>
                <c:pt idx="5723">
                  <c:v>586.36900000000003</c:v>
                </c:pt>
                <c:pt idx="5724">
                  <c:v>491.92200000000003</c:v>
                </c:pt>
                <c:pt idx="5725">
                  <c:v>447.82499999999999</c:v>
                </c:pt>
                <c:pt idx="5726">
                  <c:v>433.52499999999998</c:v>
                </c:pt>
                <c:pt idx="5727">
                  <c:v>422.48</c:v>
                </c:pt>
                <c:pt idx="5728">
                  <c:v>386.84600000000006</c:v>
                </c:pt>
                <c:pt idx="5729">
                  <c:v>387.58699999999993</c:v>
                </c:pt>
                <c:pt idx="5730">
                  <c:v>379.66399999999999</c:v>
                </c:pt>
                <c:pt idx="5731">
                  <c:v>487.012</c:v>
                </c:pt>
                <c:pt idx="5732">
                  <c:v>476.911</c:v>
                </c:pt>
                <c:pt idx="5733">
                  <c:v>263.14</c:v>
                </c:pt>
                <c:pt idx="5734">
                  <c:v>288.44600000000003</c:v>
                </c:pt>
                <c:pt idx="5735">
                  <c:v>241.62799999999996</c:v>
                </c:pt>
                <c:pt idx="5736">
                  <c:v>270.39699999999999</c:v>
                </c:pt>
                <c:pt idx="5737">
                  <c:v>253.898</c:v>
                </c:pt>
                <c:pt idx="5738">
                  <c:v>180.18199999999999</c:v>
                </c:pt>
                <c:pt idx="5739">
                  <c:v>204.584</c:v>
                </c:pt>
                <c:pt idx="5740">
                  <c:v>208.67599999999999</c:v>
                </c:pt>
                <c:pt idx="5741">
                  <c:v>180.79300000000001</c:v>
                </c:pt>
                <c:pt idx="5742">
                  <c:v>122.498</c:v>
                </c:pt>
                <c:pt idx="5743">
                  <c:v>46.17</c:v>
                </c:pt>
                <c:pt idx="5744">
                  <c:v>26.692</c:v>
                </c:pt>
                <c:pt idx="5745">
                  <c:v>16.526</c:v>
                </c:pt>
                <c:pt idx="5746">
                  <c:v>13.561999999999999</c:v>
                </c:pt>
                <c:pt idx="5747">
                  <c:v>14.175000000000001</c:v>
                </c:pt>
                <c:pt idx="5748">
                  <c:v>57.023000000000003</c:v>
                </c:pt>
                <c:pt idx="5749">
                  <c:v>96.147999999999996</c:v>
                </c:pt>
                <c:pt idx="5750">
                  <c:v>174.434</c:v>
                </c:pt>
                <c:pt idx="5751">
                  <c:v>225.51199999999997</c:v>
                </c:pt>
                <c:pt idx="5752">
                  <c:v>259.97899999999998</c:v>
                </c:pt>
                <c:pt idx="5753">
                  <c:v>404.05000000000007</c:v>
                </c:pt>
                <c:pt idx="5754">
                  <c:v>412.71800000000002</c:v>
                </c:pt>
                <c:pt idx="5755">
                  <c:v>396.26600000000002</c:v>
                </c:pt>
                <c:pt idx="5756">
                  <c:v>421.12900000000002</c:v>
                </c:pt>
                <c:pt idx="5757">
                  <c:v>499.62200000000001</c:v>
                </c:pt>
                <c:pt idx="5758">
                  <c:v>685.94799999999998</c:v>
                </c:pt>
                <c:pt idx="5759">
                  <c:v>694.13400000000001</c:v>
                </c:pt>
                <c:pt idx="5760">
                  <c:v>710.15099999999995</c:v>
                </c:pt>
                <c:pt idx="5761">
                  <c:v>607.08799999999997</c:v>
                </c:pt>
                <c:pt idx="5762">
                  <c:v>524.60400000000004</c:v>
                </c:pt>
                <c:pt idx="5763">
                  <c:v>446.62099999999998</c:v>
                </c:pt>
                <c:pt idx="5764">
                  <c:v>434.524</c:v>
                </c:pt>
                <c:pt idx="5765">
                  <c:v>408.90499999999997</c:v>
                </c:pt>
                <c:pt idx="5766">
                  <c:v>386.99599999999992</c:v>
                </c:pt>
                <c:pt idx="5767">
                  <c:v>343.476</c:v>
                </c:pt>
                <c:pt idx="5768">
                  <c:v>307.68700000000001</c:v>
                </c:pt>
                <c:pt idx="5769">
                  <c:v>270.428</c:v>
                </c:pt>
                <c:pt idx="5770">
                  <c:v>355.34899999999999</c:v>
                </c:pt>
                <c:pt idx="5771">
                  <c:v>330.94099999999997</c:v>
                </c:pt>
                <c:pt idx="5772">
                  <c:v>346.06700000000001</c:v>
                </c:pt>
                <c:pt idx="5773">
                  <c:v>347.76900000000001</c:v>
                </c:pt>
                <c:pt idx="5774">
                  <c:v>466.35899999999998</c:v>
                </c:pt>
                <c:pt idx="5775">
                  <c:v>464.327</c:v>
                </c:pt>
                <c:pt idx="5776">
                  <c:v>338.35500000000002</c:v>
                </c:pt>
                <c:pt idx="5777">
                  <c:v>280.80900000000003</c:v>
                </c:pt>
                <c:pt idx="5778">
                  <c:v>285.53800000000001</c:v>
                </c:pt>
                <c:pt idx="5779">
                  <c:v>387.42899999999997</c:v>
                </c:pt>
                <c:pt idx="5780">
                  <c:v>379.21900000000005</c:v>
                </c:pt>
                <c:pt idx="5781">
                  <c:v>395.28399999999999</c:v>
                </c:pt>
                <c:pt idx="5782">
                  <c:v>381.89100000000002</c:v>
                </c:pt>
                <c:pt idx="5783">
                  <c:v>429.49799999999993</c:v>
                </c:pt>
                <c:pt idx="5784">
                  <c:v>460.15100000000001</c:v>
                </c:pt>
                <c:pt idx="5785">
                  <c:v>465.97399999999999</c:v>
                </c:pt>
                <c:pt idx="5786">
                  <c:v>419.29599999999999</c:v>
                </c:pt>
                <c:pt idx="5787">
                  <c:v>413.82900000000001</c:v>
                </c:pt>
                <c:pt idx="5788">
                  <c:v>388.35500000000002</c:v>
                </c:pt>
                <c:pt idx="5789">
                  <c:v>400.79</c:v>
                </c:pt>
                <c:pt idx="5790">
                  <c:v>386.01600000000002</c:v>
                </c:pt>
                <c:pt idx="5791">
                  <c:v>338.67899999999997</c:v>
                </c:pt>
                <c:pt idx="5792">
                  <c:v>308.05500000000001</c:v>
                </c:pt>
                <c:pt idx="5793">
                  <c:v>259.56200000000001</c:v>
                </c:pt>
                <c:pt idx="5794">
                  <c:v>196.73500000000001</c:v>
                </c:pt>
                <c:pt idx="5795">
                  <c:v>162.614</c:v>
                </c:pt>
                <c:pt idx="5796">
                  <c:v>82.274000000000001</c:v>
                </c:pt>
                <c:pt idx="5797">
                  <c:v>109.63000000000001</c:v>
                </c:pt>
                <c:pt idx="5798">
                  <c:v>107.539</c:v>
                </c:pt>
                <c:pt idx="5799">
                  <c:v>107.35600000000001</c:v>
                </c:pt>
                <c:pt idx="5800">
                  <c:v>111.383</c:v>
                </c:pt>
                <c:pt idx="5801">
                  <c:v>103.057</c:v>
                </c:pt>
                <c:pt idx="5802">
                  <c:v>65.024000000000001</c:v>
                </c:pt>
                <c:pt idx="5803">
                  <c:v>64.614999999999995</c:v>
                </c:pt>
                <c:pt idx="5804">
                  <c:v>45.786000000000001</c:v>
                </c:pt>
                <c:pt idx="5805">
                  <c:v>72.778000000000006</c:v>
                </c:pt>
                <c:pt idx="5806">
                  <c:v>82.082999999999998</c:v>
                </c:pt>
                <c:pt idx="5807">
                  <c:v>75.296999999999997</c:v>
                </c:pt>
                <c:pt idx="5808">
                  <c:v>45.222999999999999</c:v>
                </c:pt>
                <c:pt idx="5809">
                  <c:v>33.436999999999998</c:v>
                </c:pt>
                <c:pt idx="5810">
                  <c:v>25.69</c:v>
                </c:pt>
                <c:pt idx="5811">
                  <c:v>37.256999999999998</c:v>
                </c:pt>
                <c:pt idx="5812">
                  <c:v>43.918999999999997</c:v>
                </c:pt>
                <c:pt idx="5813">
                  <c:v>40.036999999999999</c:v>
                </c:pt>
                <c:pt idx="5814">
                  <c:v>51.075000000000003</c:v>
                </c:pt>
                <c:pt idx="5815">
                  <c:v>42.137999999999998</c:v>
                </c:pt>
                <c:pt idx="5816">
                  <c:v>48.92799999999999</c:v>
                </c:pt>
                <c:pt idx="5817">
                  <c:v>42.887</c:v>
                </c:pt>
                <c:pt idx="5818">
                  <c:v>60.017000000000003</c:v>
                </c:pt>
                <c:pt idx="5819">
                  <c:v>75.478999999999999</c:v>
                </c:pt>
                <c:pt idx="5820">
                  <c:v>80.843000000000004</c:v>
                </c:pt>
                <c:pt idx="5821">
                  <c:v>72.334000000000003</c:v>
                </c:pt>
                <c:pt idx="5822">
                  <c:v>98.864000000000004</c:v>
                </c:pt>
                <c:pt idx="5823">
                  <c:v>117.497</c:v>
                </c:pt>
                <c:pt idx="5824">
                  <c:v>162.54499999999999</c:v>
                </c:pt>
                <c:pt idx="5825">
                  <c:v>165.864</c:v>
                </c:pt>
                <c:pt idx="5826">
                  <c:v>195.63800000000001</c:v>
                </c:pt>
                <c:pt idx="5827">
                  <c:v>211.52000000000004</c:v>
                </c:pt>
                <c:pt idx="5828">
                  <c:v>261.88299999999998</c:v>
                </c:pt>
                <c:pt idx="5829">
                  <c:v>298.13299999999998</c:v>
                </c:pt>
                <c:pt idx="5830">
                  <c:v>312.59800000000001</c:v>
                </c:pt>
                <c:pt idx="5831">
                  <c:v>313.72899999999998</c:v>
                </c:pt>
                <c:pt idx="5832">
                  <c:v>281.29199999999997</c:v>
                </c:pt>
                <c:pt idx="5833">
                  <c:v>181.21100000000001</c:v>
                </c:pt>
                <c:pt idx="5834">
                  <c:v>141.25299999999999</c:v>
                </c:pt>
                <c:pt idx="5835">
                  <c:v>127.992</c:v>
                </c:pt>
                <c:pt idx="5836">
                  <c:v>109.28100000000001</c:v>
                </c:pt>
                <c:pt idx="5837">
                  <c:v>129.001</c:v>
                </c:pt>
                <c:pt idx="5838">
                  <c:v>156.261</c:v>
                </c:pt>
                <c:pt idx="5839">
                  <c:v>125.057</c:v>
                </c:pt>
                <c:pt idx="5840">
                  <c:v>122.322</c:v>
                </c:pt>
                <c:pt idx="5841">
                  <c:v>109.009</c:v>
                </c:pt>
                <c:pt idx="5842">
                  <c:v>103.21</c:v>
                </c:pt>
                <c:pt idx="5843">
                  <c:v>127.6</c:v>
                </c:pt>
                <c:pt idx="5844">
                  <c:v>158.33500000000001</c:v>
                </c:pt>
                <c:pt idx="5845">
                  <c:v>156.03</c:v>
                </c:pt>
                <c:pt idx="5846">
                  <c:v>236.79</c:v>
                </c:pt>
                <c:pt idx="5847">
                  <c:v>329.08499999999998</c:v>
                </c:pt>
                <c:pt idx="5848">
                  <c:v>436.79100000000005</c:v>
                </c:pt>
                <c:pt idx="5849">
                  <c:v>423.69099999999997</c:v>
                </c:pt>
                <c:pt idx="5850">
                  <c:v>404.40399999999994</c:v>
                </c:pt>
                <c:pt idx="5851">
                  <c:v>444.90500000000003</c:v>
                </c:pt>
                <c:pt idx="5852">
                  <c:v>491.47399999999993</c:v>
                </c:pt>
                <c:pt idx="5853">
                  <c:v>573.94500000000005</c:v>
                </c:pt>
                <c:pt idx="5854">
                  <c:v>604.63199999999995</c:v>
                </c:pt>
                <c:pt idx="5855">
                  <c:v>602.49800000000005</c:v>
                </c:pt>
                <c:pt idx="5856">
                  <c:v>592.64200000000005</c:v>
                </c:pt>
                <c:pt idx="5857">
                  <c:v>623.12300000000005</c:v>
                </c:pt>
                <c:pt idx="5858">
                  <c:v>582.577</c:v>
                </c:pt>
                <c:pt idx="5859">
                  <c:v>694.03599999999994</c:v>
                </c:pt>
                <c:pt idx="5860">
                  <c:v>782.50600000000009</c:v>
                </c:pt>
                <c:pt idx="5861">
                  <c:v>928.46600000000001</c:v>
                </c:pt>
                <c:pt idx="5862">
                  <c:v>1026.056</c:v>
                </c:pt>
                <c:pt idx="5863">
                  <c:v>1059.768</c:v>
                </c:pt>
                <c:pt idx="5864">
                  <c:v>1058.6120000000001</c:v>
                </c:pt>
                <c:pt idx="5865">
                  <c:v>1076.0060000000001</c:v>
                </c:pt>
                <c:pt idx="5866">
                  <c:v>1073.7170000000001</c:v>
                </c:pt>
                <c:pt idx="5867">
                  <c:v>1086.7809999999999</c:v>
                </c:pt>
                <c:pt idx="5868">
                  <c:v>1076.4760000000001</c:v>
                </c:pt>
                <c:pt idx="5869">
                  <c:v>1060.633</c:v>
                </c:pt>
                <c:pt idx="5870">
                  <c:v>1071.2919999999999</c:v>
                </c:pt>
                <c:pt idx="5871">
                  <c:v>1025.694</c:v>
                </c:pt>
                <c:pt idx="5872">
                  <c:v>1068.6410000000001</c:v>
                </c:pt>
                <c:pt idx="5873">
                  <c:v>1110.7670000000001</c:v>
                </c:pt>
                <c:pt idx="5874">
                  <c:v>1224.8689999999999</c:v>
                </c:pt>
                <c:pt idx="5875">
                  <c:v>1129.681</c:v>
                </c:pt>
                <c:pt idx="5876">
                  <c:v>1114.6320000000001</c:v>
                </c:pt>
                <c:pt idx="5877">
                  <c:v>1027.213</c:v>
                </c:pt>
                <c:pt idx="5878">
                  <c:v>1059.7049999999999</c:v>
                </c:pt>
                <c:pt idx="5879">
                  <c:v>1034.25</c:v>
                </c:pt>
                <c:pt idx="5880">
                  <c:v>1070.8869999999999</c:v>
                </c:pt>
                <c:pt idx="5881">
                  <c:v>1115.1289999999999</c:v>
                </c:pt>
                <c:pt idx="5882">
                  <c:v>1117.2650000000001</c:v>
                </c:pt>
                <c:pt idx="5883">
                  <c:v>1167.0909999999999</c:v>
                </c:pt>
                <c:pt idx="5884">
                  <c:v>1154.0989999999999</c:v>
                </c:pt>
                <c:pt idx="5885">
                  <c:v>1137.146</c:v>
                </c:pt>
                <c:pt idx="5886">
                  <c:v>1153.586</c:v>
                </c:pt>
                <c:pt idx="5887">
                  <c:v>1142.7239999999999</c:v>
                </c:pt>
                <c:pt idx="5888">
                  <c:v>1143.5119999999999</c:v>
                </c:pt>
                <c:pt idx="5889">
                  <c:v>1139.7349999999999</c:v>
                </c:pt>
                <c:pt idx="5890">
                  <c:v>1127.27</c:v>
                </c:pt>
                <c:pt idx="5891">
                  <c:v>1086.809</c:v>
                </c:pt>
                <c:pt idx="5892">
                  <c:v>1023.856</c:v>
                </c:pt>
                <c:pt idx="5893">
                  <c:v>1040.3900000000001</c:v>
                </c:pt>
                <c:pt idx="5894">
                  <c:v>932.19399999999996</c:v>
                </c:pt>
                <c:pt idx="5895">
                  <c:v>817.48299999999995</c:v>
                </c:pt>
                <c:pt idx="5896">
                  <c:v>720.28399999999999</c:v>
                </c:pt>
                <c:pt idx="5897">
                  <c:v>612.48299999999995</c:v>
                </c:pt>
                <c:pt idx="5898">
                  <c:v>539.84699999999998</c:v>
                </c:pt>
                <c:pt idx="5899">
                  <c:v>663.93200000000002</c:v>
                </c:pt>
                <c:pt idx="5900">
                  <c:v>550.83399999999995</c:v>
                </c:pt>
                <c:pt idx="5901">
                  <c:v>510.14</c:v>
                </c:pt>
                <c:pt idx="5902">
                  <c:v>538.76400000000001</c:v>
                </c:pt>
                <c:pt idx="5903">
                  <c:v>486.51600000000002</c:v>
                </c:pt>
                <c:pt idx="5904">
                  <c:v>727.33100000000002</c:v>
                </c:pt>
                <c:pt idx="5905">
                  <c:v>789.21299999999997</c:v>
                </c:pt>
                <c:pt idx="5906">
                  <c:v>818.68299999999999</c:v>
                </c:pt>
                <c:pt idx="5907">
                  <c:v>756.27200000000005</c:v>
                </c:pt>
                <c:pt idx="5908">
                  <c:v>642.35500000000002</c:v>
                </c:pt>
                <c:pt idx="5909">
                  <c:v>592.51199999999994</c:v>
                </c:pt>
                <c:pt idx="5910">
                  <c:v>513.26</c:v>
                </c:pt>
                <c:pt idx="5911">
                  <c:v>351.55900000000003</c:v>
                </c:pt>
                <c:pt idx="5912">
                  <c:v>345.62</c:v>
                </c:pt>
                <c:pt idx="5913">
                  <c:v>260.27999999999997</c:v>
                </c:pt>
                <c:pt idx="5914">
                  <c:v>167.47300000000001</c:v>
                </c:pt>
                <c:pt idx="5915">
                  <c:v>143.37899999999999</c:v>
                </c:pt>
                <c:pt idx="5916">
                  <c:v>124.157</c:v>
                </c:pt>
                <c:pt idx="5917">
                  <c:v>134.25700000000001</c:v>
                </c:pt>
                <c:pt idx="5918">
                  <c:v>116.797</c:v>
                </c:pt>
                <c:pt idx="5919">
                  <c:v>82.9</c:v>
                </c:pt>
                <c:pt idx="5920">
                  <c:v>64.87</c:v>
                </c:pt>
                <c:pt idx="5921">
                  <c:v>56.874000000000002</c:v>
                </c:pt>
                <c:pt idx="5922">
                  <c:v>61.719000000000001</c:v>
                </c:pt>
                <c:pt idx="5923">
                  <c:v>63.148000000000003</c:v>
                </c:pt>
                <c:pt idx="5924">
                  <c:v>59.97</c:v>
                </c:pt>
                <c:pt idx="5925">
                  <c:v>72.924999999999997</c:v>
                </c:pt>
                <c:pt idx="5926">
                  <c:v>90.516000000000005</c:v>
                </c:pt>
                <c:pt idx="5927">
                  <c:v>146.28399999999999</c:v>
                </c:pt>
                <c:pt idx="5928">
                  <c:v>164.15600000000001</c:v>
                </c:pt>
                <c:pt idx="5929">
                  <c:v>163.90299999999999</c:v>
                </c:pt>
                <c:pt idx="5930">
                  <c:v>171.60400000000001</c:v>
                </c:pt>
                <c:pt idx="5931">
                  <c:v>154.28399999999999</c:v>
                </c:pt>
                <c:pt idx="5932">
                  <c:v>131.512</c:v>
                </c:pt>
                <c:pt idx="5933">
                  <c:v>131.29599999999999</c:v>
                </c:pt>
                <c:pt idx="5934">
                  <c:v>120.19199999999999</c:v>
                </c:pt>
                <c:pt idx="5935">
                  <c:v>115.547</c:v>
                </c:pt>
                <c:pt idx="5936">
                  <c:v>98.037999999999997</c:v>
                </c:pt>
                <c:pt idx="5937">
                  <c:v>63.811999999999991</c:v>
                </c:pt>
                <c:pt idx="5938">
                  <c:v>48.259</c:v>
                </c:pt>
                <c:pt idx="5939">
                  <c:v>64.051000000000002</c:v>
                </c:pt>
                <c:pt idx="5940">
                  <c:v>80.129000000000005</c:v>
                </c:pt>
                <c:pt idx="5941">
                  <c:v>103.40600000000001</c:v>
                </c:pt>
                <c:pt idx="5942">
                  <c:v>111.764</c:v>
                </c:pt>
                <c:pt idx="5943">
                  <c:v>128.995</c:v>
                </c:pt>
                <c:pt idx="5944">
                  <c:v>176.983</c:v>
                </c:pt>
                <c:pt idx="5945">
                  <c:v>190.58099999999999</c:v>
                </c:pt>
                <c:pt idx="5946">
                  <c:v>238.518</c:v>
                </c:pt>
                <c:pt idx="5947">
                  <c:v>282.87700000000001</c:v>
                </c:pt>
                <c:pt idx="5948">
                  <c:v>234.28699999999998</c:v>
                </c:pt>
                <c:pt idx="5949">
                  <c:v>247.51</c:v>
                </c:pt>
                <c:pt idx="5950">
                  <c:v>251.41</c:v>
                </c:pt>
                <c:pt idx="5951">
                  <c:v>210.12799999999999</c:v>
                </c:pt>
                <c:pt idx="5952">
                  <c:v>183.32300000000001</c:v>
                </c:pt>
                <c:pt idx="5953">
                  <c:v>137.965</c:v>
                </c:pt>
                <c:pt idx="5954">
                  <c:v>108.753</c:v>
                </c:pt>
                <c:pt idx="5955">
                  <c:v>80.787999999999997</c:v>
                </c:pt>
                <c:pt idx="5956">
                  <c:v>53.901000000000003</c:v>
                </c:pt>
                <c:pt idx="5957">
                  <c:v>42.195999999999998</c:v>
                </c:pt>
                <c:pt idx="5958">
                  <c:v>65.613</c:v>
                </c:pt>
                <c:pt idx="5959">
                  <c:v>61.057000000000002</c:v>
                </c:pt>
                <c:pt idx="5960">
                  <c:v>28.719000000000001</c:v>
                </c:pt>
                <c:pt idx="5961">
                  <c:v>21.103999999999999</c:v>
                </c:pt>
                <c:pt idx="5962">
                  <c:v>45.835999999999991</c:v>
                </c:pt>
                <c:pt idx="5963">
                  <c:v>110.476</c:v>
                </c:pt>
                <c:pt idx="5964">
                  <c:v>171.27699999999999</c:v>
                </c:pt>
                <c:pt idx="5965">
                  <c:v>222.81700000000001</c:v>
                </c:pt>
                <c:pt idx="5966">
                  <c:v>289.84399999999999</c:v>
                </c:pt>
                <c:pt idx="5967">
                  <c:v>305.64699999999999</c:v>
                </c:pt>
                <c:pt idx="5968">
                  <c:v>375.01400000000001</c:v>
                </c:pt>
                <c:pt idx="5969">
                  <c:v>441.57900000000001</c:v>
                </c:pt>
                <c:pt idx="5970">
                  <c:v>464.286</c:v>
                </c:pt>
                <c:pt idx="5971">
                  <c:v>451.87900000000008</c:v>
                </c:pt>
                <c:pt idx="5972">
                  <c:v>513.65899999999999</c:v>
                </c:pt>
                <c:pt idx="5973">
                  <c:v>515.69899999999996</c:v>
                </c:pt>
                <c:pt idx="5974">
                  <c:v>485.33100000000002</c:v>
                </c:pt>
                <c:pt idx="5975">
                  <c:v>463.86900000000003</c:v>
                </c:pt>
                <c:pt idx="5976">
                  <c:v>451.82199999999995</c:v>
                </c:pt>
                <c:pt idx="5977">
                  <c:v>454.99</c:v>
                </c:pt>
                <c:pt idx="5978">
                  <c:v>521.82799999999997</c:v>
                </c:pt>
                <c:pt idx="5979">
                  <c:v>585.02</c:v>
                </c:pt>
                <c:pt idx="5980">
                  <c:v>693.63400000000001</c:v>
                </c:pt>
                <c:pt idx="5981">
                  <c:v>779.38300000000004</c:v>
                </c:pt>
                <c:pt idx="5982">
                  <c:v>881.34299999999985</c:v>
                </c:pt>
                <c:pt idx="5983">
                  <c:v>943.88900000000001</c:v>
                </c:pt>
                <c:pt idx="5984">
                  <c:v>945.84699999999998</c:v>
                </c:pt>
                <c:pt idx="5985">
                  <c:v>1013.8150000000001</c:v>
                </c:pt>
                <c:pt idx="5986">
                  <c:v>1045.08</c:v>
                </c:pt>
                <c:pt idx="5987">
                  <c:v>1067.7370000000001</c:v>
                </c:pt>
                <c:pt idx="5988">
                  <c:v>1088.4359999999999</c:v>
                </c:pt>
                <c:pt idx="5989">
                  <c:v>1067.058</c:v>
                </c:pt>
                <c:pt idx="5990">
                  <c:v>1089.5219999999999</c:v>
                </c:pt>
                <c:pt idx="5991">
                  <c:v>1094.963</c:v>
                </c:pt>
                <c:pt idx="5992">
                  <c:v>1068.316</c:v>
                </c:pt>
                <c:pt idx="5993">
                  <c:v>959.53300000000002</c:v>
                </c:pt>
                <c:pt idx="5994">
                  <c:v>891.33299999999997</c:v>
                </c:pt>
                <c:pt idx="5995">
                  <c:v>840.53499999999997</c:v>
                </c:pt>
                <c:pt idx="5996">
                  <c:v>742.89200000000005</c:v>
                </c:pt>
                <c:pt idx="5997">
                  <c:v>651.21</c:v>
                </c:pt>
                <c:pt idx="5998">
                  <c:v>659.70299999999997</c:v>
                </c:pt>
                <c:pt idx="5999">
                  <c:v>648.947</c:v>
                </c:pt>
                <c:pt idx="6000">
                  <c:v>596.46699999999998</c:v>
                </c:pt>
                <c:pt idx="6001">
                  <c:v>554.04</c:v>
                </c:pt>
                <c:pt idx="6002">
                  <c:v>597.947</c:v>
                </c:pt>
                <c:pt idx="6003">
                  <c:v>672.71199999999999</c:v>
                </c:pt>
                <c:pt idx="6004">
                  <c:v>705.26900000000001</c:v>
                </c:pt>
                <c:pt idx="6005">
                  <c:v>692.72699999999998</c:v>
                </c:pt>
                <c:pt idx="6006">
                  <c:v>694.88800000000003</c:v>
                </c:pt>
                <c:pt idx="6007">
                  <c:v>653.346</c:v>
                </c:pt>
                <c:pt idx="6008">
                  <c:v>544.12599999999998</c:v>
                </c:pt>
                <c:pt idx="6009">
                  <c:v>449.99400000000003</c:v>
                </c:pt>
                <c:pt idx="6010">
                  <c:v>386.59100000000001</c:v>
                </c:pt>
                <c:pt idx="6011">
                  <c:v>375.03100000000001</c:v>
                </c:pt>
                <c:pt idx="6012">
                  <c:v>376.10199999999998</c:v>
                </c:pt>
                <c:pt idx="6013">
                  <c:v>348.49299999999999</c:v>
                </c:pt>
                <c:pt idx="6014">
                  <c:v>314.548</c:v>
                </c:pt>
                <c:pt idx="6015">
                  <c:v>305.04399999999998</c:v>
                </c:pt>
                <c:pt idx="6016">
                  <c:v>282.27499999999998</c:v>
                </c:pt>
                <c:pt idx="6017">
                  <c:v>249.393</c:v>
                </c:pt>
                <c:pt idx="6018">
                  <c:v>287.846</c:v>
                </c:pt>
                <c:pt idx="6019">
                  <c:v>304.86200000000002</c:v>
                </c:pt>
                <c:pt idx="6020">
                  <c:v>217.79599999999999</c:v>
                </c:pt>
                <c:pt idx="6021">
                  <c:v>225.72199999999998</c:v>
                </c:pt>
                <c:pt idx="6022">
                  <c:v>335.786</c:v>
                </c:pt>
                <c:pt idx="6023">
                  <c:v>427.40500000000003</c:v>
                </c:pt>
                <c:pt idx="6024">
                  <c:v>435.63</c:v>
                </c:pt>
                <c:pt idx="6025">
                  <c:v>412.59399999999999</c:v>
                </c:pt>
                <c:pt idx="6026">
                  <c:v>387.91699999999997</c:v>
                </c:pt>
                <c:pt idx="6027">
                  <c:v>330.779</c:v>
                </c:pt>
                <c:pt idx="6028">
                  <c:v>269.839</c:v>
                </c:pt>
                <c:pt idx="6029">
                  <c:v>241.86699999999999</c:v>
                </c:pt>
                <c:pt idx="6030">
                  <c:v>232.50599999999997</c:v>
                </c:pt>
                <c:pt idx="6031">
                  <c:v>231.35400000000001</c:v>
                </c:pt>
                <c:pt idx="6032">
                  <c:v>236.001</c:v>
                </c:pt>
                <c:pt idx="6033">
                  <c:v>369.41699999999997</c:v>
                </c:pt>
                <c:pt idx="6034">
                  <c:v>537.73400000000004</c:v>
                </c:pt>
                <c:pt idx="6035">
                  <c:v>536.31700000000001</c:v>
                </c:pt>
                <c:pt idx="6036">
                  <c:v>628.60299999999995</c:v>
                </c:pt>
                <c:pt idx="6037">
                  <c:v>458.83199999999999</c:v>
                </c:pt>
                <c:pt idx="6038">
                  <c:v>368.404</c:v>
                </c:pt>
                <c:pt idx="6039">
                  <c:v>395.21700000000004</c:v>
                </c:pt>
                <c:pt idx="6040">
                  <c:v>487.01600000000002</c:v>
                </c:pt>
                <c:pt idx="6041">
                  <c:v>525.35799999999995</c:v>
                </c:pt>
                <c:pt idx="6042">
                  <c:v>577.59299999999996</c:v>
                </c:pt>
                <c:pt idx="6043">
                  <c:v>589.452</c:v>
                </c:pt>
                <c:pt idx="6044">
                  <c:v>667.83699999999999</c:v>
                </c:pt>
                <c:pt idx="6045">
                  <c:v>555.67999999999995</c:v>
                </c:pt>
                <c:pt idx="6046">
                  <c:v>435.59100000000007</c:v>
                </c:pt>
                <c:pt idx="6047">
                  <c:v>356.85199999999998</c:v>
                </c:pt>
                <c:pt idx="6048">
                  <c:v>292.36500000000001</c:v>
                </c:pt>
                <c:pt idx="6049">
                  <c:v>152.11199999999999</c:v>
                </c:pt>
                <c:pt idx="6050">
                  <c:v>89.540999999999997</c:v>
                </c:pt>
                <c:pt idx="6051">
                  <c:v>74.885999999999996</c:v>
                </c:pt>
                <c:pt idx="6052">
                  <c:v>93.457999999999998</c:v>
                </c:pt>
                <c:pt idx="6053">
                  <c:v>113.604</c:v>
                </c:pt>
                <c:pt idx="6054">
                  <c:v>114.61599999999999</c:v>
                </c:pt>
                <c:pt idx="6055">
                  <c:v>106.65600000000001</c:v>
                </c:pt>
                <c:pt idx="6056">
                  <c:v>58.48299999999999</c:v>
                </c:pt>
                <c:pt idx="6057">
                  <c:v>33.618000000000002</c:v>
                </c:pt>
                <c:pt idx="6058">
                  <c:v>20.404</c:v>
                </c:pt>
                <c:pt idx="6059">
                  <c:v>7.4109999999999996</c:v>
                </c:pt>
                <c:pt idx="6060">
                  <c:v>9.0649999999999995</c:v>
                </c:pt>
                <c:pt idx="6061">
                  <c:v>6.1029999999999998</c:v>
                </c:pt>
                <c:pt idx="6062">
                  <c:v>6.3120000000000003</c:v>
                </c:pt>
                <c:pt idx="6063">
                  <c:v>7.633</c:v>
                </c:pt>
                <c:pt idx="6064">
                  <c:v>7.3570000000000002</c:v>
                </c:pt>
                <c:pt idx="6065">
                  <c:v>11.718</c:v>
                </c:pt>
                <c:pt idx="6066">
                  <c:v>20.241</c:v>
                </c:pt>
                <c:pt idx="6067">
                  <c:v>45.688000000000002</c:v>
                </c:pt>
                <c:pt idx="6068">
                  <c:v>70.843000000000004</c:v>
                </c:pt>
                <c:pt idx="6069">
                  <c:v>71.965000000000003</c:v>
                </c:pt>
                <c:pt idx="6070">
                  <c:v>58.17</c:v>
                </c:pt>
                <c:pt idx="6071">
                  <c:v>51.908000000000001</c:v>
                </c:pt>
                <c:pt idx="6072">
                  <c:v>32.494</c:v>
                </c:pt>
                <c:pt idx="6073">
                  <c:v>15.51</c:v>
                </c:pt>
                <c:pt idx="6074">
                  <c:v>19.055</c:v>
                </c:pt>
                <c:pt idx="6075">
                  <c:v>30.158000000000001</c:v>
                </c:pt>
                <c:pt idx="6076">
                  <c:v>32.613999999999997</c:v>
                </c:pt>
                <c:pt idx="6077">
                  <c:v>52.96</c:v>
                </c:pt>
                <c:pt idx="6078">
                  <c:v>59.1</c:v>
                </c:pt>
                <c:pt idx="6079">
                  <c:v>86.432000000000002</c:v>
                </c:pt>
                <c:pt idx="6080">
                  <c:v>126.03900000000002</c:v>
                </c:pt>
                <c:pt idx="6081">
                  <c:v>103.306</c:v>
                </c:pt>
                <c:pt idx="6082">
                  <c:v>88.236000000000004</c:v>
                </c:pt>
                <c:pt idx="6083">
                  <c:v>100.38</c:v>
                </c:pt>
                <c:pt idx="6084">
                  <c:v>118.277</c:v>
                </c:pt>
                <c:pt idx="6085">
                  <c:v>173.59</c:v>
                </c:pt>
                <c:pt idx="6086">
                  <c:v>131.21199999999999</c:v>
                </c:pt>
                <c:pt idx="6087">
                  <c:v>189.26500000000001</c:v>
                </c:pt>
                <c:pt idx="6088">
                  <c:v>286.27699999999999</c:v>
                </c:pt>
                <c:pt idx="6089">
                  <c:v>435.68599999999998</c:v>
                </c:pt>
                <c:pt idx="6090">
                  <c:v>434.85700000000003</c:v>
                </c:pt>
                <c:pt idx="6091">
                  <c:v>385.46699999999998</c:v>
                </c:pt>
                <c:pt idx="6092">
                  <c:v>320.86700000000002</c:v>
                </c:pt>
                <c:pt idx="6093">
                  <c:v>286.76400000000001</c:v>
                </c:pt>
                <c:pt idx="6094">
                  <c:v>290.548</c:v>
                </c:pt>
                <c:pt idx="6095">
                  <c:v>374.697</c:v>
                </c:pt>
                <c:pt idx="6096">
                  <c:v>428.71499999999997</c:v>
                </c:pt>
                <c:pt idx="6097">
                  <c:v>419.64100000000002</c:v>
                </c:pt>
                <c:pt idx="6098">
                  <c:v>476.97799999999995</c:v>
                </c:pt>
                <c:pt idx="6099">
                  <c:v>554.56700000000001</c:v>
                </c:pt>
                <c:pt idx="6100">
                  <c:v>544.98400000000004</c:v>
                </c:pt>
                <c:pt idx="6101">
                  <c:v>520.99</c:v>
                </c:pt>
                <c:pt idx="6102">
                  <c:v>627.12599999999998</c:v>
                </c:pt>
                <c:pt idx="6103">
                  <c:v>744.16099999999994</c:v>
                </c:pt>
                <c:pt idx="6104">
                  <c:v>741.12900000000002</c:v>
                </c:pt>
                <c:pt idx="6105">
                  <c:v>794.71000000000015</c:v>
                </c:pt>
                <c:pt idx="6106">
                  <c:v>793.88</c:v>
                </c:pt>
                <c:pt idx="6107">
                  <c:v>751.62099999999987</c:v>
                </c:pt>
                <c:pt idx="6108">
                  <c:v>842.28200000000004</c:v>
                </c:pt>
                <c:pt idx="6109">
                  <c:v>699.82399999999996</c:v>
                </c:pt>
                <c:pt idx="6110">
                  <c:v>599.66999999999996</c:v>
                </c:pt>
                <c:pt idx="6111">
                  <c:v>361.07900000000001</c:v>
                </c:pt>
                <c:pt idx="6112">
                  <c:v>316.96699999999998</c:v>
                </c:pt>
                <c:pt idx="6113">
                  <c:v>374.17299999999994</c:v>
                </c:pt>
                <c:pt idx="6114">
                  <c:v>344.73599999999999</c:v>
                </c:pt>
                <c:pt idx="6115">
                  <c:v>408.952</c:v>
                </c:pt>
                <c:pt idx="6116">
                  <c:v>457.49099999999999</c:v>
                </c:pt>
                <c:pt idx="6117">
                  <c:v>427.90100000000001</c:v>
                </c:pt>
                <c:pt idx="6118">
                  <c:v>417.38099999999991</c:v>
                </c:pt>
                <c:pt idx="6119">
                  <c:v>337.02</c:v>
                </c:pt>
                <c:pt idx="6120">
                  <c:v>338.66800000000001</c:v>
                </c:pt>
                <c:pt idx="6121">
                  <c:v>316.87900000000002</c:v>
                </c:pt>
                <c:pt idx="6122">
                  <c:v>232.62999999999997</c:v>
                </c:pt>
                <c:pt idx="6123">
                  <c:v>176.97499999999999</c:v>
                </c:pt>
                <c:pt idx="6124">
                  <c:v>220.626</c:v>
                </c:pt>
                <c:pt idx="6125">
                  <c:v>378.52300000000002</c:v>
                </c:pt>
                <c:pt idx="6126">
                  <c:v>428.48500000000001</c:v>
                </c:pt>
                <c:pt idx="6127">
                  <c:v>430.35300000000007</c:v>
                </c:pt>
                <c:pt idx="6128">
                  <c:v>369.06499999999994</c:v>
                </c:pt>
                <c:pt idx="6129">
                  <c:v>312.38200000000001</c:v>
                </c:pt>
                <c:pt idx="6130">
                  <c:v>299.26400000000001</c:v>
                </c:pt>
                <c:pt idx="6131">
                  <c:v>176.28299999999999</c:v>
                </c:pt>
                <c:pt idx="6132">
                  <c:v>144.51300000000001</c:v>
                </c:pt>
                <c:pt idx="6133">
                  <c:v>132.90700000000001</c:v>
                </c:pt>
                <c:pt idx="6134">
                  <c:v>105.958</c:v>
                </c:pt>
                <c:pt idx="6135">
                  <c:v>92.515000000000001</c:v>
                </c:pt>
                <c:pt idx="6136">
                  <c:v>99.74799999999999</c:v>
                </c:pt>
                <c:pt idx="6137">
                  <c:v>110.923</c:v>
                </c:pt>
                <c:pt idx="6138">
                  <c:v>127.188</c:v>
                </c:pt>
                <c:pt idx="6139">
                  <c:v>114.38500000000001</c:v>
                </c:pt>
                <c:pt idx="6140">
                  <c:v>99.024000000000001</c:v>
                </c:pt>
                <c:pt idx="6141">
                  <c:v>100.072</c:v>
                </c:pt>
                <c:pt idx="6142">
                  <c:v>80.998000000000005</c:v>
                </c:pt>
                <c:pt idx="6143">
                  <c:v>67.61</c:v>
                </c:pt>
                <c:pt idx="6144">
                  <c:v>86.503</c:v>
                </c:pt>
                <c:pt idx="6145">
                  <c:v>119.384</c:v>
                </c:pt>
                <c:pt idx="6146">
                  <c:v>147.583</c:v>
                </c:pt>
                <c:pt idx="6147">
                  <c:v>163.971</c:v>
                </c:pt>
                <c:pt idx="6148">
                  <c:v>157.76599999999999</c:v>
                </c:pt>
                <c:pt idx="6149">
                  <c:v>137.88300000000001</c:v>
                </c:pt>
                <c:pt idx="6150">
                  <c:v>158.964</c:v>
                </c:pt>
                <c:pt idx="6151">
                  <c:v>145.791</c:v>
                </c:pt>
                <c:pt idx="6152">
                  <c:v>96.295000000000002</c:v>
                </c:pt>
                <c:pt idx="6153">
                  <c:v>78.350999999999999</c:v>
                </c:pt>
                <c:pt idx="6154">
                  <c:v>42.972000000000001</c:v>
                </c:pt>
                <c:pt idx="6155">
                  <c:v>40.781999999999996</c:v>
                </c:pt>
                <c:pt idx="6156">
                  <c:v>37.356999999999999</c:v>
                </c:pt>
                <c:pt idx="6157">
                  <c:v>25.84</c:v>
                </c:pt>
                <c:pt idx="6158">
                  <c:v>32.290999999999997</c:v>
                </c:pt>
                <c:pt idx="6159">
                  <c:v>28.470000000000002</c:v>
                </c:pt>
                <c:pt idx="6160">
                  <c:v>30.31</c:v>
                </c:pt>
                <c:pt idx="6161">
                  <c:v>24.228999999999996</c:v>
                </c:pt>
                <c:pt idx="6162">
                  <c:v>21.637</c:v>
                </c:pt>
                <c:pt idx="6163">
                  <c:v>19.715</c:v>
                </c:pt>
                <c:pt idx="6164">
                  <c:v>14.555000000000001</c:v>
                </c:pt>
                <c:pt idx="6165">
                  <c:v>26.777000000000001</c:v>
                </c:pt>
                <c:pt idx="6166">
                  <c:v>23.827000000000002</c:v>
                </c:pt>
                <c:pt idx="6167">
                  <c:v>18.634</c:v>
                </c:pt>
                <c:pt idx="6168">
                  <c:v>20.896999999999998</c:v>
                </c:pt>
                <c:pt idx="6169">
                  <c:v>25.510999999999996</c:v>
                </c:pt>
                <c:pt idx="6170">
                  <c:v>25.491999999999997</c:v>
                </c:pt>
                <c:pt idx="6171">
                  <c:v>18.199000000000002</c:v>
                </c:pt>
                <c:pt idx="6172">
                  <c:v>21.193999999999999</c:v>
                </c:pt>
                <c:pt idx="6173">
                  <c:v>23.091000000000001</c:v>
                </c:pt>
                <c:pt idx="6174">
                  <c:v>28.911999999999999</c:v>
                </c:pt>
                <c:pt idx="6175">
                  <c:v>34.774999999999999</c:v>
                </c:pt>
                <c:pt idx="6176">
                  <c:v>45.795999999999999</c:v>
                </c:pt>
                <c:pt idx="6177">
                  <c:v>49.841999999999999</c:v>
                </c:pt>
                <c:pt idx="6178">
                  <c:v>42.253</c:v>
                </c:pt>
                <c:pt idx="6179">
                  <c:v>60.633000000000003</c:v>
                </c:pt>
                <c:pt idx="6180">
                  <c:v>37.563000000000002</c:v>
                </c:pt>
                <c:pt idx="6181">
                  <c:v>19.917000000000002</c:v>
                </c:pt>
                <c:pt idx="6182">
                  <c:v>13.672000000000001</c:v>
                </c:pt>
                <c:pt idx="6183">
                  <c:v>39.554000000000002</c:v>
                </c:pt>
                <c:pt idx="6184">
                  <c:v>28.401</c:v>
                </c:pt>
                <c:pt idx="6185">
                  <c:v>32.878999999999998</c:v>
                </c:pt>
                <c:pt idx="6186">
                  <c:v>34.095999999999997</c:v>
                </c:pt>
                <c:pt idx="6187">
                  <c:v>41.9</c:v>
                </c:pt>
                <c:pt idx="6188">
                  <c:v>68.623999999999995</c:v>
                </c:pt>
                <c:pt idx="6189">
                  <c:v>66.096999999999994</c:v>
                </c:pt>
                <c:pt idx="6190">
                  <c:v>79.165000000000006</c:v>
                </c:pt>
                <c:pt idx="6191">
                  <c:v>91.948999999999998</c:v>
                </c:pt>
                <c:pt idx="6192">
                  <c:v>79.921000000000006</c:v>
                </c:pt>
                <c:pt idx="6193">
                  <c:v>86.171999999999997</c:v>
                </c:pt>
                <c:pt idx="6194">
                  <c:v>106.52</c:v>
                </c:pt>
                <c:pt idx="6195">
                  <c:v>123.246</c:v>
                </c:pt>
                <c:pt idx="6196">
                  <c:v>139.11099999999999</c:v>
                </c:pt>
                <c:pt idx="6197">
                  <c:v>117.726</c:v>
                </c:pt>
                <c:pt idx="6198">
                  <c:v>127.249</c:v>
                </c:pt>
                <c:pt idx="6199">
                  <c:v>114.23100000000001</c:v>
                </c:pt>
                <c:pt idx="6200">
                  <c:v>87.305000000000007</c:v>
                </c:pt>
                <c:pt idx="6201">
                  <c:v>65.650000000000006</c:v>
                </c:pt>
                <c:pt idx="6202">
                  <c:v>45.350999999999999</c:v>
                </c:pt>
                <c:pt idx="6203">
                  <c:v>47.354000000000006</c:v>
                </c:pt>
                <c:pt idx="6204">
                  <c:v>39.808</c:v>
                </c:pt>
                <c:pt idx="6205">
                  <c:v>34.683999999999997</c:v>
                </c:pt>
                <c:pt idx="6206">
                  <c:v>43.725000000000001</c:v>
                </c:pt>
                <c:pt idx="6207">
                  <c:v>55.384999999999998</c:v>
                </c:pt>
                <c:pt idx="6208">
                  <c:v>73.878</c:v>
                </c:pt>
                <c:pt idx="6209">
                  <c:v>94.706000000000003</c:v>
                </c:pt>
                <c:pt idx="6210">
                  <c:v>104.473</c:v>
                </c:pt>
                <c:pt idx="6211">
                  <c:v>114.197</c:v>
                </c:pt>
                <c:pt idx="6212">
                  <c:v>197.91800000000001</c:v>
                </c:pt>
                <c:pt idx="6213">
                  <c:v>236.20500000000001</c:v>
                </c:pt>
                <c:pt idx="6214">
                  <c:v>266.303</c:v>
                </c:pt>
                <c:pt idx="6215">
                  <c:v>305.87799999999999</c:v>
                </c:pt>
                <c:pt idx="6216">
                  <c:v>255.691</c:v>
                </c:pt>
                <c:pt idx="6217">
                  <c:v>233.048</c:v>
                </c:pt>
                <c:pt idx="6218">
                  <c:v>203.108</c:v>
                </c:pt>
                <c:pt idx="6219">
                  <c:v>208.71799999999999</c:v>
                </c:pt>
                <c:pt idx="6220">
                  <c:v>170.61</c:v>
                </c:pt>
                <c:pt idx="6221">
                  <c:v>171.98500000000001</c:v>
                </c:pt>
                <c:pt idx="6222">
                  <c:v>139.77799999999999</c:v>
                </c:pt>
                <c:pt idx="6223">
                  <c:v>180.27600000000001</c:v>
                </c:pt>
                <c:pt idx="6224">
                  <c:v>108.92800000000001</c:v>
                </c:pt>
                <c:pt idx="6225">
                  <c:v>63.976999999999997</c:v>
                </c:pt>
                <c:pt idx="6226">
                  <c:v>56.008000000000003</c:v>
                </c:pt>
                <c:pt idx="6227">
                  <c:v>52.063999999999993</c:v>
                </c:pt>
                <c:pt idx="6228">
                  <c:v>32.380000000000003</c:v>
                </c:pt>
                <c:pt idx="6229">
                  <c:v>43.048000000000002</c:v>
                </c:pt>
                <c:pt idx="6230">
                  <c:v>52.616</c:v>
                </c:pt>
                <c:pt idx="6231">
                  <c:v>27.506000000000004</c:v>
                </c:pt>
                <c:pt idx="6232">
                  <c:v>21.452000000000002</c:v>
                </c:pt>
                <c:pt idx="6233">
                  <c:v>9.8510000000000009</c:v>
                </c:pt>
                <c:pt idx="6234">
                  <c:v>17.611000000000001</c:v>
                </c:pt>
                <c:pt idx="6235">
                  <c:v>30.238</c:v>
                </c:pt>
                <c:pt idx="6236">
                  <c:v>50.021000000000001</c:v>
                </c:pt>
                <c:pt idx="6237">
                  <c:v>71.221000000000004</c:v>
                </c:pt>
                <c:pt idx="6238">
                  <c:v>74.587000000000003</c:v>
                </c:pt>
                <c:pt idx="6239">
                  <c:v>132.358</c:v>
                </c:pt>
                <c:pt idx="6240">
                  <c:v>221.18799999999999</c:v>
                </c:pt>
                <c:pt idx="6241">
                  <c:v>245.59099999999998</c:v>
                </c:pt>
                <c:pt idx="6242">
                  <c:v>270.71499999999997</c:v>
                </c:pt>
                <c:pt idx="6243">
                  <c:v>349.05700000000002</c:v>
                </c:pt>
                <c:pt idx="6244">
                  <c:v>394.11200000000008</c:v>
                </c:pt>
                <c:pt idx="6245">
                  <c:v>427.709</c:v>
                </c:pt>
                <c:pt idx="6246">
                  <c:v>472.30700000000002</c:v>
                </c:pt>
                <c:pt idx="6247">
                  <c:v>509.21600000000001</c:v>
                </c:pt>
                <c:pt idx="6248">
                  <c:v>542.01400000000001</c:v>
                </c:pt>
                <c:pt idx="6249">
                  <c:v>399.98899999999998</c:v>
                </c:pt>
                <c:pt idx="6250">
                  <c:v>287.16899999999998</c:v>
                </c:pt>
                <c:pt idx="6251">
                  <c:v>205.39599999999996</c:v>
                </c:pt>
                <c:pt idx="6252">
                  <c:v>168.32900000000001</c:v>
                </c:pt>
                <c:pt idx="6253">
                  <c:v>263.37400000000002</c:v>
                </c:pt>
                <c:pt idx="6254">
                  <c:v>295.73700000000002</c:v>
                </c:pt>
                <c:pt idx="6255">
                  <c:v>375.57799999999997</c:v>
                </c:pt>
                <c:pt idx="6256">
                  <c:v>539.38599999999997</c:v>
                </c:pt>
                <c:pt idx="6257">
                  <c:v>720.81399999999996</c:v>
                </c:pt>
                <c:pt idx="6258">
                  <c:v>714.36300000000006</c:v>
                </c:pt>
                <c:pt idx="6259">
                  <c:v>571.26300000000003</c:v>
                </c:pt>
                <c:pt idx="6260">
                  <c:v>594.02</c:v>
                </c:pt>
                <c:pt idx="6261">
                  <c:v>616.46</c:v>
                </c:pt>
                <c:pt idx="6262">
                  <c:v>659.93</c:v>
                </c:pt>
                <c:pt idx="6263">
                  <c:v>745.18600000000004</c:v>
                </c:pt>
                <c:pt idx="6264">
                  <c:v>800.30600000000004</c:v>
                </c:pt>
                <c:pt idx="6265">
                  <c:v>862.48800000000006</c:v>
                </c:pt>
                <c:pt idx="6266">
                  <c:v>845.13099999999997</c:v>
                </c:pt>
                <c:pt idx="6267">
                  <c:v>860.00099999999986</c:v>
                </c:pt>
                <c:pt idx="6268">
                  <c:v>786.55100000000016</c:v>
                </c:pt>
                <c:pt idx="6269">
                  <c:v>871.34900000000005</c:v>
                </c:pt>
                <c:pt idx="6270">
                  <c:v>867.14700000000005</c:v>
                </c:pt>
                <c:pt idx="6271">
                  <c:v>758.5089999999999</c:v>
                </c:pt>
                <c:pt idx="6272">
                  <c:v>626.96100000000001</c:v>
                </c:pt>
                <c:pt idx="6273">
                  <c:v>566.09900000000005</c:v>
                </c:pt>
                <c:pt idx="6274">
                  <c:v>382.99900000000002</c:v>
                </c:pt>
                <c:pt idx="6275">
                  <c:v>393.38200000000001</c:v>
                </c:pt>
                <c:pt idx="6276">
                  <c:v>335.46699999999998</c:v>
                </c:pt>
                <c:pt idx="6277">
                  <c:v>285.01499999999999</c:v>
                </c:pt>
                <c:pt idx="6278">
                  <c:v>239.05099999999999</c:v>
                </c:pt>
                <c:pt idx="6279">
                  <c:v>229.732</c:v>
                </c:pt>
                <c:pt idx="6280">
                  <c:v>272.62099999999998</c:v>
                </c:pt>
                <c:pt idx="6281">
                  <c:v>235.00700000000003</c:v>
                </c:pt>
                <c:pt idx="6282">
                  <c:v>192.62100000000001</c:v>
                </c:pt>
                <c:pt idx="6283">
                  <c:v>194.41200000000001</c:v>
                </c:pt>
                <c:pt idx="6284">
                  <c:v>195.346</c:v>
                </c:pt>
                <c:pt idx="6285">
                  <c:v>187.29499999999999</c:v>
                </c:pt>
                <c:pt idx="6286">
                  <c:v>154.93100000000001</c:v>
                </c:pt>
                <c:pt idx="6287">
                  <c:v>160.917</c:v>
                </c:pt>
                <c:pt idx="6288">
                  <c:v>198.66399999999999</c:v>
                </c:pt>
                <c:pt idx="6289">
                  <c:v>192.52799999999999</c:v>
                </c:pt>
                <c:pt idx="6290">
                  <c:v>204.05500000000001</c:v>
                </c:pt>
                <c:pt idx="6291">
                  <c:v>308.88400000000001</c:v>
                </c:pt>
                <c:pt idx="6292">
                  <c:v>212.32900000000001</c:v>
                </c:pt>
                <c:pt idx="6293">
                  <c:v>260.61500000000001</c:v>
                </c:pt>
                <c:pt idx="6294">
                  <c:v>278.24099999999999</c:v>
                </c:pt>
                <c:pt idx="6295">
                  <c:v>301.97699999999998</c:v>
                </c:pt>
                <c:pt idx="6296">
                  <c:v>370.43</c:v>
                </c:pt>
                <c:pt idx="6297">
                  <c:v>352.358</c:v>
                </c:pt>
                <c:pt idx="6298">
                  <c:v>286.154</c:v>
                </c:pt>
                <c:pt idx="6299">
                  <c:v>290.25599999999997</c:v>
                </c:pt>
                <c:pt idx="6300">
                  <c:v>214.185</c:v>
                </c:pt>
                <c:pt idx="6301">
                  <c:v>199.53000000000003</c:v>
                </c:pt>
                <c:pt idx="6302">
                  <c:v>181.43299999999999</c:v>
                </c:pt>
                <c:pt idx="6303">
                  <c:v>165.465</c:v>
                </c:pt>
                <c:pt idx="6304">
                  <c:v>196.54900000000004</c:v>
                </c:pt>
                <c:pt idx="6305">
                  <c:v>246.87100000000004</c:v>
                </c:pt>
                <c:pt idx="6306">
                  <c:v>245.97800000000001</c:v>
                </c:pt>
                <c:pt idx="6307">
                  <c:v>217.262</c:v>
                </c:pt>
                <c:pt idx="6308">
                  <c:v>239.16999999999996</c:v>
                </c:pt>
                <c:pt idx="6309">
                  <c:v>196.66</c:v>
                </c:pt>
                <c:pt idx="6310">
                  <c:v>187.566</c:v>
                </c:pt>
                <c:pt idx="6311">
                  <c:v>196.66499999999999</c:v>
                </c:pt>
                <c:pt idx="6312">
                  <c:v>154.75800000000001</c:v>
                </c:pt>
                <c:pt idx="6313">
                  <c:v>149.41900000000001</c:v>
                </c:pt>
                <c:pt idx="6314">
                  <c:v>153.82400000000001</c:v>
                </c:pt>
                <c:pt idx="6315">
                  <c:v>183.536</c:v>
                </c:pt>
                <c:pt idx="6316">
                  <c:v>281.91899999999998</c:v>
                </c:pt>
                <c:pt idx="6317">
                  <c:v>337.20299999999997</c:v>
                </c:pt>
                <c:pt idx="6318">
                  <c:v>305.24599999999998</c:v>
                </c:pt>
                <c:pt idx="6319">
                  <c:v>390.98899999999998</c:v>
                </c:pt>
                <c:pt idx="6320">
                  <c:v>391.25400000000002</c:v>
                </c:pt>
                <c:pt idx="6321">
                  <c:v>411.35700000000003</c:v>
                </c:pt>
                <c:pt idx="6322">
                  <c:v>357.18799999999999</c:v>
                </c:pt>
                <c:pt idx="6323">
                  <c:v>379.18</c:v>
                </c:pt>
                <c:pt idx="6324">
                  <c:v>390.13799999999992</c:v>
                </c:pt>
                <c:pt idx="6325">
                  <c:v>422.57400000000001</c:v>
                </c:pt>
                <c:pt idx="6326">
                  <c:v>389.40600000000006</c:v>
                </c:pt>
                <c:pt idx="6327">
                  <c:v>331.584</c:v>
                </c:pt>
                <c:pt idx="6328">
                  <c:v>280.404</c:v>
                </c:pt>
                <c:pt idx="6329">
                  <c:v>263.94400000000002</c:v>
                </c:pt>
                <c:pt idx="6330">
                  <c:v>309.40300000000002</c:v>
                </c:pt>
                <c:pt idx="6331">
                  <c:v>273.8</c:v>
                </c:pt>
                <c:pt idx="6332">
                  <c:v>250.63100000000003</c:v>
                </c:pt>
                <c:pt idx="6333">
                  <c:v>287.08499999999998</c:v>
                </c:pt>
                <c:pt idx="6334">
                  <c:v>259.27300000000002</c:v>
                </c:pt>
                <c:pt idx="6335">
                  <c:v>218.65100000000001</c:v>
                </c:pt>
                <c:pt idx="6336">
                  <c:v>217.75800000000001</c:v>
                </c:pt>
                <c:pt idx="6337">
                  <c:v>201.24599999999998</c:v>
                </c:pt>
                <c:pt idx="6338">
                  <c:v>219.18199999999999</c:v>
                </c:pt>
                <c:pt idx="6339">
                  <c:v>253.40299999999999</c:v>
                </c:pt>
                <c:pt idx="6340">
                  <c:v>223.43</c:v>
                </c:pt>
                <c:pt idx="6341">
                  <c:v>238.405</c:v>
                </c:pt>
                <c:pt idx="6342">
                  <c:v>257.06099999999998</c:v>
                </c:pt>
                <c:pt idx="6343">
                  <c:v>226.886</c:v>
                </c:pt>
                <c:pt idx="6344">
                  <c:v>228.66800000000001</c:v>
                </c:pt>
                <c:pt idx="6345">
                  <c:v>185.04999999999998</c:v>
                </c:pt>
                <c:pt idx="6346">
                  <c:v>205.64900000000003</c:v>
                </c:pt>
                <c:pt idx="6347">
                  <c:v>191.876</c:v>
                </c:pt>
                <c:pt idx="6348">
                  <c:v>156.54300000000001</c:v>
                </c:pt>
                <c:pt idx="6349">
                  <c:v>122.54999999999998</c:v>
                </c:pt>
                <c:pt idx="6350">
                  <c:v>96.844999999999999</c:v>
                </c:pt>
                <c:pt idx="6351">
                  <c:v>109.82899999999999</c:v>
                </c:pt>
                <c:pt idx="6352">
                  <c:v>96.857000000000014</c:v>
                </c:pt>
                <c:pt idx="6353">
                  <c:v>84.009</c:v>
                </c:pt>
                <c:pt idx="6354">
                  <c:v>132.61600000000001</c:v>
                </c:pt>
                <c:pt idx="6355">
                  <c:v>176.3</c:v>
                </c:pt>
                <c:pt idx="6356">
                  <c:v>152.16</c:v>
                </c:pt>
                <c:pt idx="6357">
                  <c:v>132.45500000000001</c:v>
                </c:pt>
                <c:pt idx="6358">
                  <c:v>123.60599999999998</c:v>
                </c:pt>
                <c:pt idx="6359">
                  <c:v>131.72900000000001</c:v>
                </c:pt>
                <c:pt idx="6360">
                  <c:v>142.72300000000001</c:v>
                </c:pt>
                <c:pt idx="6361">
                  <c:v>124.55200000000001</c:v>
                </c:pt>
                <c:pt idx="6362">
                  <c:v>114.021</c:v>
                </c:pt>
                <c:pt idx="6363">
                  <c:v>132.697</c:v>
                </c:pt>
                <c:pt idx="6364">
                  <c:v>122.398</c:v>
                </c:pt>
                <c:pt idx="6365">
                  <c:v>129.792</c:v>
                </c:pt>
                <c:pt idx="6366">
                  <c:v>120.75</c:v>
                </c:pt>
                <c:pt idx="6367">
                  <c:v>104.249</c:v>
                </c:pt>
                <c:pt idx="6368">
                  <c:v>101.81</c:v>
                </c:pt>
                <c:pt idx="6369">
                  <c:v>85.881</c:v>
                </c:pt>
                <c:pt idx="6370">
                  <c:v>83.105999999999995</c:v>
                </c:pt>
                <c:pt idx="6371">
                  <c:v>76.134</c:v>
                </c:pt>
                <c:pt idx="6372">
                  <c:v>96.412000000000006</c:v>
                </c:pt>
                <c:pt idx="6373">
                  <c:v>110.47700000000002</c:v>
                </c:pt>
                <c:pt idx="6374">
                  <c:v>108.79</c:v>
                </c:pt>
                <c:pt idx="6375">
                  <c:v>158.636</c:v>
                </c:pt>
                <c:pt idx="6376">
                  <c:v>207.57800000000003</c:v>
                </c:pt>
                <c:pt idx="6377">
                  <c:v>230.43099999999998</c:v>
                </c:pt>
                <c:pt idx="6378">
                  <c:v>264.20999999999998</c:v>
                </c:pt>
                <c:pt idx="6379">
                  <c:v>256.279</c:v>
                </c:pt>
                <c:pt idx="6380">
                  <c:v>242.51599999999999</c:v>
                </c:pt>
                <c:pt idx="6381">
                  <c:v>215.57399999999998</c:v>
                </c:pt>
                <c:pt idx="6382">
                  <c:v>168.31299999999999</c:v>
                </c:pt>
                <c:pt idx="6383">
                  <c:v>159.81200000000001</c:v>
                </c:pt>
                <c:pt idx="6384">
                  <c:v>179.13200000000001</c:v>
                </c:pt>
                <c:pt idx="6385">
                  <c:v>171.923</c:v>
                </c:pt>
                <c:pt idx="6386">
                  <c:v>208.352</c:v>
                </c:pt>
                <c:pt idx="6387">
                  <c:v>258.75799999999998</c:v>
                </c:pt>
                <c:pt idx="6388">
                  <c:v>339.70299999999997</c:v>
                </c:pt>
                <c:pt idx="6389">
                  <c:v>454.94099999999997</c:v>
                </c:pt>
                <c:pt idx="6390">
                  <c:v>465.14500000000004</c:v>
                </c:pt>
                <c:pt idx="6391">
                  <c:v>381.39299999999997</c:v>
                </c:pt>
                <c:pt idx="6392">
                  <c:v>199.81200000000001</c:v>
                </c:pt>
                <c:pt idx="6393">
                  <c:v>182.87999999999997</c:v>
                </c:pt>
                <c:pt idx="6394">
                  <c:v>200.86699999999999</c:v>
                </c:pt>
                <c:pt idx="6395">
                  <c:v>136.875</c:v>
                </c:pt>
                <c:pt idx="6396">
                  <c:v>138.059</c:v>
                </c:pt>
                <c:pt idx="6397">
                  <c:v>128.31100000000001</c:v>
                </c:pt>
                <c:pt idx="6398">
                  <c:v>124.718</c:v>
                </c:pt>
                <c:pt idx="6399">
                  <c:v>115.27800000000001</c:v>
                </c:pt>
                <c:pt idx="6400">
                  <c:v>133.745</c:v>
                </c:pt>
                <c:pt idx="6401">
                  <c:v>169.822</c:v>
                </c:pt>
                <c:pt idx="6402">
                  <c:v>263.31299999999999</c:v>
                </c:pt>
                <c:pt idx="6403">
                  <c:v>195.97900000000001</c:v>
                </c:pt>
                <c:pt idx="6404">
                  <c:v>254.45400000000001</c:v>
                </c:pt>
                <c:pt idx="6405">
                  <c:v>238.42700000000002</c:v>
                </c:pt>
                <c:pt idx="6406">
                  <c:v>254.99100000000001</c:v>
                </c:pt>
                <c:pt idx="6407">
                  <c:v>313.20800000000003</c:v>
                </c:pt>
                <c:pt idx="6408">
                  <c:v>324.11</c:v>
                </c:pt>
                <c:pt idx="6409">
                  <c:v>323.68799999999999</c:v>
                </c:pt>
                <c:pt idx="6410">
                  <c:v>359.06200000000001</c:v>
                </c:pt>
                <c:pt idx="6411">
                  <c:v>430.45800000000003</c:v>
                </c:pt>
                <c:pt idx="6412">
                  <c:v>456.238</c:v>
                </c:pt>
                <c:pt idx="6413">
                  <c:v>406.22800000000001</c:v>
                </c:pt>
                <c:pt idx="6414">
                  <c:v>431.34800000000001</c:v>
                </c:pt>
                <c:pt idx="6415">
                  <c:v>438.339</c:v>
                </c:pt>
                <c:pt idx="6416">
                  <c:v>476.18200000000002</c:v>
                </c:pt>
                <c:pt idx="6417">
                  <c:v>524.62199999999996</c:v>
                </c:pt>
                <c:pt idx="6418">
                  <c:v>484.464</c:v>
                </c:pt>
                <c:pt idx="6419">
                  <c:v>541.55499999999995</c:v>
                </c:pt>
                <c:pt idx="6420">
                  <c:v>549.31799999999998</c:v>
                </c:pt>
                <c:pt idx="6421">
                  <c:v>527.99099999999999</c:v>
                </c:pt>
                <c:pt idx="6422">
                  <c:v>456.96800000000002</c:v>
                </c:pt>
                <c:pt idx="6423">
                  <c:v>419.988</c:v>
                </c:pt>
                <c:pt idx="6424">
                  <c:v>374.68299999999999</c:v>
                </c:pt>
                <c:pt idx="6425">
                  <c:v>436.18400000000003</c:v>
                </c:pt>
                <c:pt idx="6426">
                  <c:v>521.30100000000004</c:v>
                </c:pt>
                <c:pt idx="6427">
                  <c:v>533.24699999999996</c:v>
                </c:pt>
                <c:pt idx="6428">
                  <c:v>577.98699999999997</c:v>
                </c:pt>
                <c:pt idx="6429">
                  <c:v>556.38499999999999</c:v>
                </c:pt>
                <c:pt idx="6430">
                  <c:v>548.64200000000005</c:v>
                </c:pt>
                <c:pt idx="6431">
                  <c:v>486.84100000000001</c:v>
                </c:pt>
                <c:pt idx="6432">
                  <c:v>502.88299999999998</c:v>
                </c:pt>
                <c:pt idx="6433">
                  <c:v>534.529</c:v>
                </c:pt>
                <c:pt idx="6434">
                  <c:v>486.74099999999999</c:v>
                </c:pt>
                <c:pt idx="6435">
                  <c:v>457.78399999999993</c:v>
                </c:pt>
                <c:pt idx="6436">
                  <c:v>477.53400000000005</c:v>
                </c:pt>
                <c:pt idx="6437">
                  <c:v>447.44900000000001</c:v>
                </c:pt>
                <c:pt idx="6438">
                  <c:v>369.58100000000002</c:v>
                </c:pt>
                <c:pt idx="6439">
                  <c:v>374.72600000000006</c:v>
                </c:pt>
                <c:pt idx="6440">
                  <c:v>389.84800000000001</c:v>
                </c:pt>
                <c:pt idx="6441">
                  <c:v>423.73899999999998</c:v>
                </c:pt>
                <c:pt idx="6442">
                  <c:v>314.66300000000001</c:v>
                </c:pt>
                <c:pt idx="6443">
                  <c:v>291.995</c:v>
                </c:pt>
                <c:pt idx="6444">
                  <c:v>285.851</c:v>
                </c:pt>
                <c:pt idx="6445">
                  <c:v>313.51400000000001</c:v>
                </c:pt>
                <c:pt idx="6446">
                  <c:v>300.55099999999999</c:v>
                </c:pt>
                <c:pt idx="6447">
                  <c:v>316.48399999999998</c:v>
                </c:pt>
                <c:pt idx="6448">
                  <c:v>390.64399999999995</c:v>
                </c:pt>
                <c:pt idx="6449">
                  <c:v>351.75099999999998</c:v>
                </c:pt>
                <c:pt idx="6450">
                  <c:v>354.58199999999999</c:v>
                </c:pt>
                <c:pt idx="6451">
                  <c:v>353.11799999999999</c:v>
                </c:pt>
                <c:pt idx="6452">
                  <c:v>303.28100000000001</c:v>
                </c:pt>
                <c:pt idx="6453">
                  <c:v>257.92899999999997</c:v>
                </c:pt>
                <c:pt idx="6454">
                  <c:v>281.80700000000002</c:v>
                </c:pt>
                <c:pt idx="6455">
                  <c:v>213.84700000000001</c:v>
                </c:pt>
                <c:pt idx="6456">
                  <c:v>160.62200000000001</c:v>
                </c:pt>
                <c:pt idx="6457">
                  <c:v>178.809</c:v>
                </c:pt>
                <c:pt idx="6458">
                  <c:v>283.03899999999999</c:v>
                </c:pt>
                <c:pt idx="6459">
                  <c:v>305.61099999999999</c:v>
                </c:pt>
                <c:pt idx="6460">
                  <c:v>312.72199999999998</c:v>
                </c:pt>
                <c:pt idx="6461">
                  <c:v>295.66399999999999</c:v>
                </c:pt>
                <c:pt idx="6462">
                  <c:v>334.947</c:v>
                </c:pt>
                <c:pt idx="6463">
                  <c:v>322.59100000000001</c:v>
                </c:pt>
                <c:pt idx="6464">
                  <c:v>344.56700000000001</c:v>
                </c:pt>
                <c:pt idx="6465">
                  <c:v>320.291</c:v>
                </c:pt>
                <c:pt idx="6466">
                  <c:v>213.33799999999999</c:v>
                </c:pt>
                <c:pt idx="6467">
                  <c:v>174.32499999999999</c:v>
                </c:pt>
                <c:pt idx="6468">
                  <c:v>169.154</c:v>
                </c:pt>
                <c:pt idx="6469">
                  <c:v>164.21199999999999</c:v>
                </c:pt>
                <c:pt idx="6470">
                  <c:v>160.85</c:v>
                </c:pt>
                <c:pt idx="6471">
                  <c:v>209.91200000000001</c:v>
                </c:pt>
                <c:pt idx="6472">
                  <c:v>220.41900000000004</c:v>
                </c:pt>
                <c:pt idx="6473">
                  <c:v>223.47100000000003</c:v>
                </c:pt>
                <c:pt idx="6474">
                  <c:v>235.21700000000004</c:v>
                </c:pt>
                <c:pt idx="6475">
                  <c:v>262.34699999999998</c:v>
                </c:pt>
                <c:pt idx="6476">
                  <c:v>259.54700000000003</c:v>
                </c:pt>
                <c:pt idx="6477">
                  <c:v>232.535</c:v>
                </c:pt>
                <c:pt idx="6478">
                  <c:v>184.102</c:v>
                </c:pt>
                <c:pt idx="6479">
                  <c:v>180.15799999999999</c:v>
                </c:pt>
                <c:pt idx="6480">
                  <c:v>150.108</c:v>
                </c:pt>
                <c:pt idx="6481">
                  <c:v>146.74299999999999</c:v>
                </c:pt>
                <c:pt idx="6482">
                  <c:v>186.05699999999999</c:v>
                </c:pt>
                <c:pt idx="6483">
                  <c:v>220.42600000000002</c:v>
                </c:pt>
                <c:pt idx="6484">
                  <c:v>294.99299999999999</c:v>
                </c:pt>
                <c:pt idx="6485">
                  <c:v>309.83199999999999</c:v>
                </c:pt>
                <c:pt idx="6486">
                  <c:v>336.46699999999998</c:v>
                </c:pt>
                <c:pt idx="6487">
                  <c:v>313.35300000000001</c:v>
                </c:pt>
                <c:pt idx="6488">
                  <c:v>223.398</c:v>
                </c:pt>
                <c:pt idx="6489">
                  <c:v>176.435</c:v>
                </c:pt>
                <c:pt idx="6490">
                  <c:v>175.458</c:v>
                </c:pt>
                <c:pt idx="6491">
                  <c:v>152.82499999999999</c:v>
                </c:pt>
                <c:pt idx="6492">
                  <c:v>123.532</c:v>
                </c:pt>
                <c:pt idx="6493">
                  <c:v>127.32099999999998</c:v>
                </c:pt>
                <c:pt idx="6494">
                  <c:v>123.018</c:v>
                </c:pt>
                <c:pt idx="6495">
                  <c:v>136.38499999999999</c:v>
                </c:pt>
                <c:pt idx="6496">
                  <c:v>154.27699999999999</c:v>
                </c:pt>
                <c:pt idx="6497">
                  <c:v>186.63800000000001</c:v>
                </c:pt>
                <c:pt idx="6498">
                  <c:v>237.279</c:v>
                </c:pt>
                <c:pt idx="6499">
                  <c:v>298.72399999999999</c:v>
                </c:pt>
                <c:pt idx="6500">
                  <c:v>344.26400000000001</c:v>
                </c:pt>
                <c:pt idx="6501">
                  <c:v>324.584</c:v>
                </c:pt>
                <c:pt idx="6502">
                  <c:v>297.42700000000002</c:v>
                </c:pt>
                <c:pt idx="6503">
                  <c:v>274.99700000000001</c:v>
                </c:pt>
                <c:pt idx="6504">
                  <c:v>278.46800000000002</c:v>
                </c:pt>
                <c:pt idx="6505">
                  <c:v>319.613</c:v>
                </c:pt>
                <c:pt idx="6506">
                  <c:v>312.017</c:v>
                </c:pt>
                <c:pt idx="6507">
                  <c:v>262.851</c:v>
                </c:pt>
                <c:pt idx="6508">
                  <c:v>270.07100000000003</c:v>
                </c:pt>
                <c:pt idx="6509">
                  <c:v>293.28800000000001</c:v>
                </c:pt>
                <c:pt idx="6510">
                  <c:v>307.125</c:v>
                </c:pt>
                <c:pt idx="6511">
                  <c:v>290.61700000000002</c:v>
                </c:pt>
                <c:pt idx="6512">
                  <c:v>240.636</c:v>
                </c:pt>
                <c:pt idx="6513">
                  <c:v>180.352</c:v>
                </c:pt>
                <c:pt idx="6514">
                  <c:v>155.89500000000001</c:v>
                </c:pt>
                <c:pt idx="6515">
                  <c:v>104.438</c:v>
                </c:pt>
                <c:pt idx="6516">
                  <c:v>153.18899999999999</c:v>
                </c:pt>
                <c:pt idx="6517">
                  <c:v>154.923</c:v>
                </c:pt>
                <c:pt idx="6518">
                  <c:v>191.28899999999999</c:v>
                </c:pt>
                <c:pt idx="6519">
                  <c:v>175.071</c:v>
                </c:pt>
                <c:pt idx="6520">
                  <c:v>213.625</c:v>
                </c:pt>
                <c:pt idx="6521">
                  <c:v>239.73800000000003</c:v>
                </c:pt>
                <c:pt idx="6522">
                  <c:v>237.709</c:v>
                </c:pt>
                <c:pt idx="6523">
                  <c:v>276.34699999999998</c:v>
                </c:pt>
                <c:pt idx="6524">
                  <c:v>268.875</c:v>
                </c:pt>
                <c:pt idx="6525">
                  <c:v>219.54400000000004</c:v>
                </c:pt>
                <c:pt idx="6526">
                  <c:v>209.73400000000001</c:v>
                </c:pt>
                <c:pt idx="6527">
                  <c:v>159.25200000000001</c:v>
                </c:pt>
                <c:pt idx="6528">
                  <c:v>112.12699999999998</c:v>
                </c:pt>
                <c:pt idx="6529">
                  <c:v>104.334</c:v>
                </c:pt>
                <c:pt idx="6530">
                  <c:v>117.31100000000001</c:v>
                </c:pt>
                <c:pt idx="6531">
                  <c:v>135.381</c:v>
                </c:pt>
                <c:pt idx="6532">
                  <c:v>143.07900000000001</c:v>
                </c:pt>
                <c:pt idx="6533">
                  <c:v>102.88800000000001</c:v>
                </c:pt>
                <c:pt idx="6534">
                  <c:v>85.024000000000001</c:v>
                </c:pt>
                <c:pt idx="6535">
                  <c:v>64.727999999999994</c:v>
                </c:pt>
                <c:pt idx="6536">
                  <c:v>58.687000000000005</c:v>
                </c:pt>
                <c:pt idx="6537">
                  <c:v>28.216999999999999</c:v>
                </c:pt>
                <c:pt idx="6538">
                  <c:v>13.115</c:v>
                </c:pt>
                <c:pt idx="6539">
                  <c:v>19.356999999999999</c:v>
                </c:pt>
                <c:pt idx="6540">
                  <c:v>24.25</c:v>
                </c:pt>
                <c:pt idx="6541">
                  <c:v>45.514000000000003</c:v>
                </c:pt>
                <c:pt idx="6542">
                  <c:v>64.034000000000006</c:v>
                </c:pt>
                <c:pt idx="6543">
                  <c:v>90.733999999999995</c:v>
                </c:pt>
                <c:pt idx="6544">
                  <c:v>101.748</c:v>
                </c:pt>
                <c:pt idx="6545">
                  <c:v>115.76300000000001</c:v>
                </c:pt>
                <c:pt idx="6546">
                  <c:v>132.02099999999999</c:v>
                </c:pt>
                <c:pt idx="6547">
                  <c:v>139.04400000000001</c:v>
                </c:pt>
                <c:pt idx="6548">
                  <c:v>149.34700000000001</c:v>
                </c:pt>
                <c:pt idx="6549">
                  <c:v>133.09899999999999</c:v>
                </c:pt>
                <c:pt idx="6550">
                  <c:v>94.789999999999992</c:v>
                </c:pt>
                <c:pt idx="6551">
                  <c:v>83.542000000000002</c:v>
                </c:pt>
                <c:pt idx="6552">
                  <c:v>90.326999999999998</c:v>
                </c:pt>
                <c:pt idx="6553">
                  <c:v>105.883</c:v>
                </c:pt>
                <c:pt idx="6554">
                  <c:v>149.69900000000001</c:v>
                </c:pt>
                <c:pt idx="6555">
                  <c:v>202.38</c:v>
                </c:pt>
                <c:pt idx="6556">
                  <c:v>270.66399999999999</c:v>
                </c:pt>
                <c:pt idx="6557">
                  <c:v>342.89699999999999</c:v>
                </c:pt>
                <c:pt idx="6558">
                  <c:v>373.07400000000007</c:v>
                </c:pt>
                <c:pt idx="6559">
                  <c:v>375.09800000000001</c:v>
                </c:pt>
                <c:pt idx="6560">
                  <c:v>330.26900000000001</c:v>
                </c:pt>
                <c:pt idx="6561">
                  <c:v>360.91300000000001</c:v>
                </c:pt>
                <c:pt idx="6562">
                  <c:v>412.7</c:v>
                </c:pt>
                <c:pt idx="6563">
                  <c:v>413.62400000000002</c:v>
                </c:pt>
                <c:pt idx="6564">
                  <c:v>565.74599999999998</c:v>
                </c:pt>
                <c:pt idx="6565">
                  <c:v>548.83799999999997</c:v>
                </c:pt>
                <c:pt idx="6566">
                  <c:v>529.38099999999997</c:v>
                </c:pt>
                <c:pt idx="6567">
                  <c:v>446.03300000000002</c:v>
                </c:pt>
                <c:pt idx="6568">
                  <c:v>429.30799999999999</c:v>
                </c:pt>
                <c:pt idx="6569">
                  <c:v>498.00200000000001</c:v>
                </c:pt>
                <c:pt idx="6570">
                  <c:v>527.81600000000003</c:v>
                </c:pt>
                <c:pt idx="6571">
                  <c:v>519.68799999999999</c:v>
                </c:pt>
                <c:pt idx="6572">
                  <c:v>396.52400000000006</c:v>
                </c:pt>
                <c:pt idx="6573">
                  <c:v>278.22300000000001</c:v>
                </c:pt>
                <c:pt idx="6574">
                  <c:v>191.03000000000003</c:v>
                </c:pt>
                <c:pt idx="6575">
                  <c:v>170.018</c:v>
                </c:pt>
                <c:pt idx="6576">
                  <c:v>145.761</c:v>
                </c:pt>
                <c:pt idx="6577">
                  <c:v>116.67500000000001</c:v>
                </c:pt>
                <c:pt idx="6578">
                  <c:v>112.32000000000001</c:v>
                </c:pt>
                <c:pt idx="6579">
                  <c:v>123.98299999999999</c:v>
                </c:pt>
                <c:pt idx="6580">
                  <c:v>159.15299999999999</c:v>
                </c:pt>
                <c:pt idx="6581">
                  <c:v>213.76900000000001</c:v>
                </c:pt>
                <c:pt idx="6582">
                  <c:v>220.81399999999999</c:v>
                </c:pt>
                <c:pt idx="6583">
                  <c:v>202.33699999999999</c:v>
                </c:pt>
                <c:pt idx="6584">
                  <c:v>150.291</c:v>
                </c:pt>
                <c:pt idx="6585">
                  <c:v>66.326999999999998</c:v>
                </c:pt>
                <c:pt idx="6586">
                  <c:v>73.353999999999999</c:v>
                </c:pt>
                <c:pt idx="6587">
                  <c:v>88.197999999999993</c:v>
                </c:pt>
                <c:pt idx="6588">
                  <c:v>88.825999999999993</c:v>
                </c:pt>
                <c:pt idx="6589">
                  <c:v>80.789000000000001</c:v>
                </c:pt>
                <c:pt idx="6590">
                  <c:v>64.382000000000005</c:v>
                </c:pt>
                <c:pt idx="6591">
                  <c:v>69.801000000000002</c:v>
                </c:pt>
                <c:pt idx="6592">
                  <c:v>91.418999999999997</c:v>
                </c:pt>
                <c:pt idx="6593">
                  <c:v>145.16</c:v>
                </c:pt>
                <c:pt idx="6594">
                  <c:v>200.602</c:v>
                </c:pt>
                <c:pt idx="6595">
                  <c:v>265.24599999999998</c:v>
                </c:pt>
                <c:pt idx="6596">
                  <c:v>289.52300000000002</c:v>
                </c:pt>
                <c:pt idx="6597">
                  <c:v>235.21299999999999</c:v>
                </c:pt>
                <c:pt idx="6598">
                  <c:v>242.74600000000004</c:v>
                </c:pt>
                <c:pt idx="6599">
                  <c:v>231.62499999999997</c:v>
                </c:pt>
                <c:pt idx="6600">
                  <c:v>200.96299999999999</c:v>
                </c:pt>
                <c:pt idx="6601">
                  <c:v>167.35300000000001</c:v>
                </c:pt>
                <c:pt idx="6602">
                  <c:v>161.483</c:v>
                </c:pt>
                <c:pt idx="6603">
                  <c:v>170.608</c:v>
                </c:pt>
                <c:pt idx="6604">
                  <c:v>133.72399999999999</c:v>
                </c:pt>
                <c:pt idx="6605">
                  <c:v>82.015000000000001</c:v>
                </c:pt>
                <c:pt idx="6606">
                  <c:v>60.204999999999998</c:v>
                </c:pt>
                <c:pt idx="6607">
                  <c:v>53.710999999999999</c:v>
                </c:pt>
                <c:pt idx="6608">
                  <c:v>48.179000000000002</c:v>
                </c:pt>
                <c:pt idx="6609">
                  <c:v>37.584000000000003</c:v>
                </c:pt>
                <c:pt idx="6610">
                  <c:v>8.5470000000000006</c:v>
                </c:pt>
                <c:pt idx="6611">
                  <c:v>26.564</c:v>
                </c:pt>
                <c:pt idx="6612">
                  <c:v>32.906999999999996</c:v>
                </c:pt>
                <c:pt idx="6613">
                  <c:v>52.91899999999999</c:v>
                </c:pt>
                <c:pt idx="6614">
                  <c:v>92.256000000000014</c:v>
                </c:pt>
                <c:pt idx="6615">
                  <c:v>133.71899999999999</c:v>
                </c:pt>
                <c:pt idx="6616">
                  <c:v>184.57900000000001</c:v>
                </c:pt>
                <c:pt idx="6617">
                  <c:v>245.55500000000001</c:v>
                </c:pt>
                <c:pt idx="6618">
                  <c:v>286.726</c:v>
                </c:pt>
                <c:pt idx="6619">
                  <c:v>304.24099999999999</c:v>
                </c:pt>
                <c:pt idx="6620">
                  <c:v>282.916</c:v>
                </c:pt>
                <c:pt idx="6621">
                  <c:v>269.43299999999999</c:v>
                </c:pt>
                <c:pt idx="6622">
                  <c:v>253.30500000000001</c:v>
                </c:pt>
                <c:pt idx="6623">
                  <c:v>242.75200000000001</c:v>
                </c:pt>
                <c:pt idx="6624">
                  <c:v>207.99799999999999</c:v>
                </c:pt>
                <c:pt idx="6625">
                  <c:v>199.58500000000004</c:v>
                </c:pt>
                <c:pt idx="6626">
                  <c:v>176.90700000000001</c:v>
                </c:pt>
                <c:pt idx="6627">
                  <c:v>169.959</c:v>
                </c:pt>
                <c:pt idx="6628">
                  <c:v>211.69</c:v>
                </c:pt>
                <c:pt idx="6629">
                  <c:v>254.959</c:v>
                </c:pt>
                <c:pt idx="6630">
                  <c:v>215.35599999999999</c:v>
                </c:pt>
                <c:pt idx="6631">
                  <c:v>210.636</c:v>
                </c:pt>
                <c:pt idx="6632">
                  <c:v>200.58199999999999</c:v>
                </c:pt>
                <c:pt idx="6633">
                  <c:v>167.09100000000001</c:v>
                </c:pt>
                <c:pt idx="6634">
                  <c:v>155.59100000000001</c:v>
                </c:pt>
                <c:pt idx="6635">
                  <c:v>114.324</c:v>
                </c:pt>
                <c:pt idx="6636">
                  <c:v>120.62</c:v>
                </c:pt>
                <c:pt idx="6637">
                  <c:v>145.798</c:v>
                </c:pt>
                <c:pt idx="6638">
                  <c:v>185.75800000000004</c:v>
                </c:pt>
                <c:pt idx="6639">
                  <c:v>199.38399999999999</c:v>
                </c:pt>
                <c:pt idx="6640">
                  <c:v>268.05200000000002</c:v>
                </c:pt>
                <c:pt idx="6641">
                  <c:v>329.649</c:v>
                </c:pt>
                <c:pt idx="6642">
                  <c:v>414.25100000000003</c:v>
                </c:pt>
                <c:pt idx="6643">
                  <c:v>445.88499999999999</c:v>
                </c:pt>
                <c:pt idx="6644">
                  <c:v>422.34100000000001</c:v>
                </c:pt>
                <c:pt idx="6645">
                  <c:v>436.26100000000002</c:v>
                </c:pt>
                <c:pt idx="6646">
                  <c:v>538.476</c:v>
                </c:pt>
                <c:pt idx="6647">
                  <c:v>564.649</c:v>
                </c:pt>
                <c:pt idx="6648">
                  <c:v>643.56200000000001</c:v>
                </c:pt>
                <c:pt idx="6649">
                  <c:v>715.93200000000002</c:v>
                </c:pt>
                <c:pt idx="6650">
                  <c:v>645.63900000000001</c:v>
                </c:pt>
                <c:pt idx="6651">
                  <c:v>640.81299999999999</c:v>
                </c:pt>
                <c:pt idx="6652">
                  <c:v>615.95100000000002</c:v>
                </c:pt>
                <c:pt idx="6653">
                  <c:v>529.36900000000003</c:v>
                </c:pt>
                <c:pt idx="6654">
                  <c:v>483.27600000000001</c:v>
                </c:pt>
                <c:pt idx="6655">
                  <c:v>379.37400000000002</c:v>
                </c:pt>
                <c:pt idx="6656">
                  <c:v>303.947</c:v>
                </c:pt>
                <c:pt idx="6657">
                  <c:v>336.28899999999999</c:v>
                </c:pt>
                <c:pt idx="6658">
                  <c:v>370.85199999999998</c:v>
                </c:pt>
                <c:pt idx="6659">
                  <c:v>686.755</c:v>
                </c:pt>
                <c:pt idx="6660">
                  <c:v>783.85799999999995</c:v>
                </c:pt>
                <c:pt idx="6661">
                  <c:v>886.21199999999999</c:v>
                </c:pt>
                <c:pt idx="6662">
                  <c:v>838.58399999999995</c:v>
                </c:pt>
                <c:pt idx="6663">
                  <c:v>899.10900000000004</c:v>
                </c:pt>
                <c:pt idx="6664">
                  <c:v>1061.819</c:v>
                </c:pt>
                <c:pt idx="6665">
                  <c:v>1178.578</c:v>
                </c:pt>
                <c:pt idx="6666">
                  <c:v>1206.627</c:v>
                </c:pt>
                <c:pt idx="6667">
                  <c:v>1261.021</c:v>
                </c:pt>
                <c:pt idx="6668">
                  <c:v>1240.7860000000001</c:v>
                </c:pt>
                <c:pt idx="6669">
                  <c:v>1200.174</c:v>
                </c:pt>
                <c:pt idx="6670">
                  <c:v>1265.374</c:v>
                </c:pt>
                <c:pt idx="6671">
                  <c:v>1248.5050000000001</c:v>
                </c:pt>
                <c:pt idx="6672">
                  <c:v>1181.203</c:v>
                </c:pt>
                <c:pt idx="6673">
                  <c:v>1184.606</c:v>
                </c:pt>
                <c:pt idx="6674">
                  <c:v>1193.327</c:v>
                </c:pt>
                <c:pt idx="6675">
                  <c:v>1144.8810000000001</c:v>
                </c:pt>
                <c:pt idx="6676">
                  <c:v>1125.0429999999999</c:v>
                </c:pt>
                <c:pt idx="6677">
                  <c:v>1093.038</c:v>
                </c:pt>
                <c:pt idx="6678">
                  <c:v>1067.6010000000001</c:v>
                </c:pt>
                <c:pt idx="6679">
                  <c:v>1083.8230000000001</c:v>
                </c:pt>
                <c:pt idx="6680">
                  <c:v>952.19999999999993</c:v>
                </c:pt>
                <c:pt idx="6681">
                  <c:v>811.87599999999998</c:v>
                </c:pt>
                <c:pt idx="6682">
                  <c:v>769.00299999999993</c:v>
                </c:pt>
                <c:pt idx="6683">
                  <c:v>822.76700000000005</c:v>
                </c:pt>
                <c:pt idx="6684">
                  <c:v>869.91499999999985</c:v>
                </c:pt>
                <c:pt idx="6685">
                  <c:v>803.57899999999995</c:v>
                </c:pt>
                <c:pt idx="6686">
                  <c:v>846.93200000000002</c:v>
                </c:pt>
                <c:pt idx="6687">
                  <c:v>824.40899999999999</c:v>
                </c:pt>
                <c:pt idx="6688">
                  <c:v>870.43799999999999</c:v>
                </c:pt>
                <c:pt idx="6689">
                  <c:v>899.09400000000005</c:v>
                </c:pt>
                <c:pt idx="6690">
                  <c:v>837.79300000000001</c:v>
                </c:pt>
                <c:pt idx="6691">
                  <c:v>765.87699999999995</c:v>
                </c:pt>
                <c:pt idx="6692">
                  <c:v>768.28700000000003</c:v>
                </c:pt>
                <c:pt idx="6693">
                  <c:v>744.50599999999997</c:v>
                </c:pt>
                <c:pt idx="6694">
                  <c:v>710.76199999999994</c:v>
                </c:pt>
                <c:pt idx="6695">
                  <c:v>626.58500000000004</c:v>
                </c:pt>
                <c:pt idx="6696">
                  <c:v>591.16300000000001</c:v>
                </c:pt>
                <c:pt idx="6697">
                  <c:v>502.63200000000001</c:v>
                </c:pt>
                <c:pt idx="6698">
                  <c:v>536.73900000000003</c:v>
                </c:pt>
                <c:pt idx="6699">
                  <c:v>517.17999999999995</c:v>
                </c:pt>
                <c:pt idx="6700">
                  <c:v>625.33399999999995</c:v>
                </c:pt>
                <c:pt idx="6701">
                  <c:v>767.97</c:v>
                </c:pt>
                <c:pt idx="6702">
                  <c:v>827.80799999999999</c:v>
                </c:pt>
                <c:pt idx="6703">
                  <c:v>770.45799999999997</c:v>
                </c:pt>
                <c:pt idx="6704">
                  <c:v>729.58600000000001</c:v>
                </c:pt>
                <c:pt idx="6705">
                  <c:v>707.40300000000002</c:v>
                </c:pt>
                <c:pt idx="6706">
                  <c:v>594.41399999999999</c:v>
                </c:pt>
                <c:pt idx="6707">
                  <c:v>455.13400000000001</c:v>
                </c:pt>
                <c:pt idx="6708">
                  <c:v>414.03200000000004</c:v>
                </c:pt>
                <c:pt idx="6709">
                  <c:v>428.88899999999995</c:v>
                </c:pt>
                <c:pt idx="6710">
                  <c:v>460.125</c:v>
                </c:pt>
                <c:pt idx="6711">
                  <c:v>513.19399999999996</c:v>
                </c:pt>
                <c:pt idx="6712">
                  <c:v>581.51099999999997</c:v>
                </c:pt>
                <c:pt idx="6713">
                  <c:v>614.79100000000005</c:v>
                </c:pt>
                <c:pt idx="6714">
                  <c:v>676.57100000000003</c:v>
                </c:pt>
                <c:pt idx="6715">
                  <c:v>612.71799999999996</c:v>
                </c:pt>
                <c:pt idx="6716">
                  <c:v>540.61199999999997</c:v>
                </c:pt>
                <c:pt idx="6717">
                  <c:v>509.96899999999999</c:v>
                </c:pt>
                <c:pt idx="6718">
                  <c:v>466.76400000000001</c:v>
                </c:pt>
                <c:pt idx="6719">
                  <c:v>459.97799999999995</c:v>
                </c:pt>
                <c:pt idx="6720">
                  <c:v>423.315</c:v>
                </c:pt>
                <c:pt idx="6721">
                  <c:v>412.209</c:v>
                </c:pt>
                <c:pt idx="6722">
                  <c:v>464.83100000000002</c:v>
                </c:pt>
                <c:pt idx="6723">
                  <c:v>483.21699999999998</c:v>
                </c:pt>
                <c:pt idx="6724">
                  <c:v>507.12400000000008</c:v>
                </c:pt>
                <c:pt idx="6725">
                  <c:v>545.75599999999997</c:v>
                </c:pt>
                <c:pt idx="6726">
                  <c:v>558.54700000000003</c:v>
                </c:pt>
                <c:pt idx="6727">
                  <c:v>551.88199999999995</c:v>
                </c:pt>
                <c:pt idx="6728">
                  <c:v>502.15199999999999</c:v>
                </c:pt>
                <c:pt idx="6729">
                  <c:v>481.70999999999992</c:v>
                </c:pt>
                <c:pt idx="6730">
                  <c:v>503.23099999999999</c:v>
                </c:pt>
                <c:pt idx="6731">
                  <c:v>434.87800000000004</c:v>
                </c:pt>
                <c:pt idx="6732">
                  <c:v>427.56299999999999</c:v>
                </c:pt>
                <c:pt idx="6733">
                  <c:v>474.63</c:v>
                </c:pt>
                <c:pt idx="6734">
                  <c:v>586.15</c:v>
                </c:pt>
                <c:pt idx="6735">
                  <c:v>654.26599999999996</c:v>
                </c:pt>
                <c:pt idx="6736">
                  <c:v>687.06100000000004</c:v>
                </c:pt>
                <c:pt idx="6737">
                  <c:v>768.96799999999996</c:v>
                </c:pt>
                <c:pt idx="6738">
                  <c:v>830.83500000000004</c:v>
                </c:pt>
                <c:pt idx="6739">
                  <c:v>815.68899999999996</c:v>
                </c:pt>
                <c:pt idx="6740">
                  <c:v>884.99300000000017</c:v>
                </c:pt>
                <c:pt idx="6741">
                  <c:v>844.33499999999992</c:v>
                </c:pt>
                <c:pt idx="6742">
                  <c:v>847.50400000000013</c:v>
                </c:pt>
                <c:pt idx="6743">
                  <c:v>785.803</c:v>
                </c:pt>
                <c:pt idx="6744">
                  <c:v>868.02300000000002</c:v>
                </c:pt>
                <c:pt idx="6745">
                  <c:v>1002.501</c:v>
                </c:pt>
                <c:pt idx="6746">
                  <c:v>1055.6389999999999</c:v>
                </c:pt>
                <c:pt idx="6747">
                  <c:v>996.56400000000008</c:v>
                </c:pt>
                <c:pt idx="6748">
                  <c:v>939.80399999999997</c:v>
                </c:pt>
                <c:pt idx="6749">
                  <c:v>953.62500000000011</c:v>
                </c:pt>
                <c:pt idx="6750">
                  <c:v>911.22399999999993</c:v>
                </c:pt>
                <c:pt idx="6751">
                  <c:v>926.57299999999998</c:v>
                </c:pt>
                <c:pt idx="6752">
                  <c:v>853.55200000000013</c:v>
                </c:pt>
                <c:pt idx="6753">
                  <c:v>786.13699999999994</c:v>
                </c:pt>
                <c:pt idx="6754">
                  <c:v>711.61400000000003</c:v>
                </c:pt>
                <c:pt idx="6755">
                  <c:v>730.99099999999999</c:v>
                </c:pt>
                <c:pt idx="6756">
                  <c:v>769.46500000000015</c:v>
                </c:pt>
                <c:pt idx="6757">
                  <c:v>828.16099999999994</c:v>
                </c:pt>
                <c:pt idx="6758">
                  <c:v>813.09499999999991</c:v>
                </c:pt>
                <c:pt idx="6759">
                  <c:v>814.46900000000005</c:v>
                </c:pt>
                <c:pt idx="6760">
                  <c:v>828.2829999999999</c:v>
                </c:pt>
                <c:pt idx="6761">
                  <c:v>838.51100000000008</c:v>
                </c:pt>
                <c:pt idx="6762">
                  <c:v>933.26300000000003</c:v>
                </c:pt>
                <c:pt idx="6763">
                  <c:v>956.01700000000005</c:v>
                </c:pt>
                <c:pt idx="6764">
                  <c:v>972.26199999999994</c:v>
                </c:pt>
                <c:pt idx="6765">
                  <c:v>888.91</c:v>
                </c:pt>
                <c:pt idx="6766">
                  <c:v>774.69700000000012</c:v>
                </c:pt>
                <c:pt idx="6767">
                  <c:v>729.97200000000009</c:v>
                </c:pt>
                <c:pt idx="6768">
                  <c:v>614.62800000000004</c:v>
                </c:pt>
                <c:pt idx="6769">
                  <c:v>512.98</c:v>
                </c:pt>
                <c:pt idx="6770">
                  <c:v>460.44</c:v>
                </c:pt>
                <c:pt idx="6771">
                  <c:v>563.98099999999999</c:v>
                </c:pt>
                <c:pt idx="6772">
                  <c:v>565.05200000000002</c:v>
                </c:pt>
                <c:pt idx="6773">
                  <c:v>478.14100000000002</c:v>
                </c:pt>
                <c:pt idx="6774">
                  <c:v>472.34699999999998</c:v>
                </c:pt>
                <c:pt idx="6775">
                  <c:v>441.12400000000002</c:v>
                </c:pt>
                <c:pt idx="6776">
                  <c:v>413.03599999999994</c:v>
                </c:pt>
                <c:pt idx="6777">
                  <c:v>477.65799999999996</c:v>
                </c:pt>
                <c:pt idx="6778">
                  <c:v>422.19</c:v>
                </c:pt>
                <c:pt idx="6779">
                  <c:v>436.142</c:v>
                </c:pt>
                <c:pt idx="6780">
                  <c:v>466.185</c:v>
                </c:pt>
                <c:pt idx="6781">
                  <c:v>440.21199999999999</c:v>
                </c:pt>
                <c:pt idx="6782">
                  <c:v>372.72399999999999</c:v>
                </c:pt>
                <c:pt idx="6783">
                  <c:v>420.45000000000005</c:v>
                </c:pt>
                <c:pt idx="6784">
                  <c:v>436.97300000000001</c:v>
                </c:pt>
                <c:pt idx="6785">
                  <c:v>461.71299999999997</c:v>
                </c:pt>
                <c:pt idx="6786">
                  <c:v>443.95499999999998</c:v>
                </c:pt>
                <c:pt idx="6787">
                  <c:v>444.83199999999999</c:v>
                </c:pt>
                <c:pt idx="6788">
                  <c:v>386.96300000000002</c:v>
                </c:pt>
                <c:pt idx="6789">
                  <c:v>330.94099999999997</c:v>
                </c:pt>
                <c:pt idx="6790">
                  <c:v>286.98</c:v>
                </c:pt>
                <c:pt idx="6791">
                  <c:v>263.23899999999998</c:v>
                </c:pt>
                <c:pt idx="6792">
                  <c:v>250.39699999999999</c:v>
                </c:pt>
                <c:pt idx="6793">
                  <c:v>252.42</c:v>
                </c:pt>
                <c:pt idx="6794">
                  <c:v>317.34100000000001</c:v>
                </c:pt>
                <c:pt idx="6795">
                  <c:v>385.29300000000001</c:v>
                </c:pt>
                <c:pt idx="6796">
                  <c:v>441.72899999999998</c:v>
                </c:pt>
                <c:pt idx="6797">
                  <c:v>457.565</c:v>
                </c:pt>
                <c:pt idx="6798">
                  <c:v>425.5</c:v>
                </c:pt>
                <c:pt idx="6799">
                  <c:v>321.42700000000002</c:v>
                </c:pt>
                <c:pt idx="6800">
                  <c:v>256.20600000000002</c:v>
                </c:pt>
                <c:pt idx="6801">
                  <c:v>202.97300000000001</c:v>
                </c:pt>
                <c:pt idx="6802">
                  <c:v>202.173</c:v>
                </c:pt>
                <c:pt idx="6803">
                  <c:v>192.24799999999999</c:v>
                </c:pt>
                <c:pt idx="6804">
                  <c:v>186.51899999999998</c:v>
                </c:pt>
                <c:pt idx="6805">
                  <c:v>241.001</c:v>
                </c:pt>
                <c:pt idx="6806">
                  <c:v>187.88499999999999</c:v>
                </c:pt>
                <c:pt idx="6807">
                  <c:v>170.22300000000001</c:v>
                </c:pt>
                <c:pt idx="6808">
                  <c:v>204.995</c:v>
                </c:pt>
                <c:pt idx="6809">
                  <c:v>194.11199999999999</c:v>
                </c:pt>
                <c:pt idx="6810">
                  <c:v>217.33199999999999</c:v>
                </c:pt>
                <c:pt idx="6811">
                  <c:v>237.262</c:v>
                </c:pt>
                <c:pt idx="6812">
                  <c:v>208.72399999999999</c:v>
                </c:pt>
                <c:pt idx="6813">
                  <c:v>169.73599999999999</c:v>
                </c:pt>
                <c:pt idx="6814">
                  <c:v>141.761</c:v>
                </c:pt>
                <c:pt idx="6815">
                  <c:v>93.174999999999997</c:v>
                </c:pt>
                <c:pt idx="6816">
                  <c:v>73.494</c:v>
                </c:pt>
                <c:pt idx="6817">
                  <c:v>55.54099999999999</c:v>
                </c:pt>
                <c:pt idx="6818">
                  <c:v>51.622999999999998</c:v>
                </c:pt>
                <c:pt idx="6819">
                  <c:v>56.746000000000002</c:v>
                </c:pt>
                <c:pt idx="6820">
                  <c:v>42.643000000000001</c:v>
                </c:pt>
                <c:pt idx="6821">
                  <c:v>43.106000000000002</c:v>
                </c:pt>
                <c:pt idx="6822">
                  <c:v>58.082999999999998</c:v>
                </c:pt>
                <c:pt idx="6823">
                  <c:v>42.622999999999998</c:v>
                </c:pt>
                <c:pt idx="6824">
                  <c:v>32.981999999999999</c:v>
                </c:pt>
                <c:pt idx="6825">
                  <c:v>22.704000000000001</c:v>
                </c:pt>
                <c:pt idx="6826">
                  <c:v>22.355</c:v>
                </c:pt>
                <c:pt idx="6827">
                  <c:v>30.178000000000001</c:v>
                </c:pt>
                <c:pt idx="6828">
                  <c:v>27.904</c:v>
                </c:pt>
                <c:pt idx="6829">
                  <c:v>35.929000000000002</c:v>
                </c:pt>
                <c:pt idx="6830">
                  <c:v>53.392000000000003</c:v>
                </c:pt>
                <c:pt idx="6831">
                  <c:v>73.230999999999995</c:v>
                </c:pt>
                <c:pt idx="6832">
                  <c:v>116.92999999999999</c:v>
                </c:pt>
                <c:pt idx="6833">
                  <c:v>185.74300000000002</c:v>
                </c:pt>
                <c:pt idx="6834">
                  <c:v>178.48699999999999</c:v>
                </c:pt>
                <c:pt idx="6835">
                  <c:v>146.21</c:v>
                </c:pt>
                <c:pt idx="6836">
                  <c:v>120.19999999999999</c:v>
                </c:pt>
                <c:pt idx="6837">
                  <c:v>97.567999999999998</c:v>
                </c:pt>
                <c:pt idx="6838">
                  <c:v>66.542000000000002</c:v>
                </c:pt>
                <c:pt idx="6839">
                  <c:v>54.143000000000001</c:v>
                </c:pt>
                <c:pt idx="6840">
                  <c:v>50.38</c:v>
                </c:pt>
                <c:pt idx="6841">
                  <c:v>72.102000000000004</c:v>
                </c:pt>
                <c:pt idx="6842">
                  <c:v>86.602999999999994</c:v>
                </c:pt>
                <c:pt idx="6843">
                  <c:v>111.91500000000001</c:v>
                </c:pt>
                <c:pt idx="6844">
                  <c:v>140.179</c:v>
                </c:pt>
                <c:pt idx="6845">
                  <c:v>192.89699999999999</c:v>
                </c:pt>
                <c:pt idx="6846">
                  <c:v>254.16</c:v>
                </c:pt>
                <c:pt idx="6847">
                  <c:v>282.27100000000002</c:v>
                </c:pt>
                <c:pt idx="6848">
                  <c:v>255.93799999999999</c:v>
                </c:pt>
                <c:pt idx="6849">
                  <c:v>228.58500000000004</c:v>
                </c:pt>
                <c:pt idx="6850">
                  <c:v>209.61</c:v>
                </c:pt>
                <c:pt idx="6851">
                  <c:v>242.45400000000001</c:v>
                </c:pt>
                <c:pt idx="6852">
                  <c:v>288.66500000000002</c:v>
                </c:pt>
                <c:pt idx="6853">
                  <c:v>286.45600000000002</c:v>
                </c:pt>
                <c:pt idx="6854">
                  <c:v>267.755</c:v>
                </c:pt>
                <c:pt idx="6855">
                  <c:v>258.37099999999998</c:v>
                </c:pt>
                <c:pt idx="6856">
                  <c:v>361.47800000000001</c:v>
                </c:pt>
                <c:pt idx="6857">
                  <c:v>410.56099999999998</c:v>
                </c:pt>
                <c:pt idx="6858">
                  <c:v>471.59500000000003</c:v>
                </c:pt>
                <c:pt idx="6859">
                  <c:v>510.92</c:v>
                </c:pt>
                <c:pt idx="6860">
                  <c:v>484.09699999999998</c:v>
                </c:pt>
                <c:pt idx="6861">
                  <c:v>467.02300000000002</c:v>
                </c:pt>
                <c:pt idx="6862">
                  <c:v>414.44099999999997</c:v>
                </c:pt>
                <c:pt idx="6863">
                  <c:v>336.57799999999997</c:v>
                </c:pt>
                <c:pt idx="6864">
                  <c:v>300.56900000000002</c:v>
                </c:pt>
                <c:pt idx="6865">
                  <c:v>294.01</c:v>
                </c:pt>
                <c:pt idx="6866">
                  <c:v>310.09399999999999</c:v>
                </c:pt>
                <c:pt idx="6867">
                  <c:v>293.43700000000001</c:v>
                </c:pt>
                <c:pt idx="6868">
                  <c:v>302.88099999999997</c:v>
                </c:pt>
                <c:pt idx="6869">
                  <c:v>303.45499999999998</c:v>
                </c:pt>
                <c:pt idx="6870">
                  <c:v>340.68</c:v>
                </c:pt>
                <c:pt idx="6871">
                  <c:v>407.83600000000001</c:v>
                </c:pt>
                <c:pt idx="6872">
                  <c:v>382.12599999999998</c:v>
                </c:pt>
                <c:pt idx="6873">
                  <c:v>353.01100000000002</c:v>
                </c:pt>
                <c:pt idx="6874">
                  <c:v>511.76900000000001</c:v>
                </c:pt>
                <c:pt idx="6875">
                  <c:v>526.28700000000003</c:v>
                </c:pt>
                <c:pt idx="6876">
                  <c:v>532.74199999999996</c:v>
                </c:pt>
                <c:pt idx="6877">
                  <c:v>529.09100000000001</c:v>
                </c:pt>
                <c:pt idx="6878">
                  <c:v>526.12</c:v>
                </c:pt>
                <c:pt idx="6879">
                  <c:v>580.85599999999999</c:v>
                </c:pt>
                <c:pt idx="6880">
                  <c:v>559.86199999999997</c:v>
                </c:pt>
                <c:pt idx="6881">
                  <c:v>494.40600000000001</c:v>
                </c:pt>
                <c:pt idx="6882">
                  <c:v>524.70000000000005</c:v>
                </c:pt>
                <c:pt idx="6883">
                  <c:v>477.36700000000002</c:v>
                </c:pt>
                <c:pt idx="6884">
                  <c:v>473.89799999999997</c:v>
                </c:pt>
                <c:pt idx="6885">
                  <c:v>437.245</c:v>
                </c:pt>
                <c:pt idx="6886">
                  <c:v>419.36700000000002</c:v>
                </c:pt>
                <c:pt idx="6887">
                  <c:v>383.02300000000002</c:v>
                </c:pt>
                <c:pt idx="6888">
                  <c:v>305.68900000000002</c:v>
                </c:pt>
                <c:pt idx="6889">
                  <c:v>281.84300000000002</c:v>
                </c:pt>
                <c:pt idx="6890">
                  <c:v>257.01</c:v>
                </c:pt>
                <c:pt idx="6891">
                  <c:v>208.89899999999997</c:v>
                </c:pt>
                <c:pt idx="6892">
                  <c:v>218.47100000000003</c:v>
                </c:pt>
                <c:pt idx="6893">
                  <c:v>273.86500000000001</c:v>
                </c:pt>
                <c:pt idx="6894">
                  <c:v>347.875</c:v>
                </c:pt>
                <c:pt idx="6895">
                  <c:v>377.07499999999999</c:v>
                </c:pt>
                <c:pt idx="6896">
                  <c:v>417.51999999999992</c:v>
                </c:pt>
                <c:pt idx="6897">
                  <c:v>353.43799999999999</c:v>
                </c:pt>
                <c:pt idx="6898">
                  <c:v>318.38900000000001</c:v>
                </c:pt>
                <c:pt idx="6899">
                  <c:v>313.17099999999999</c:v>
                </c:pt>
                <c:pt idx="6900">
                  <c:v>337.995</c:v>
                </c:pt>
                <c:pt idx="6901">
                  <c:v>322.65499999999997</c:v>
                </c:pt>
                <c:pt idx="6902">
                  <c:v>309.76799999999997</c:v>
                </c:pt>
                <c:pt idx="6903">
                  <c:v>303.13499999999999</c:v>
                </c:pt>
                <c:pt idx="6904">
                  <c:v>285.67099999999999</c:v>
                </c:pt>
                <c:pt idx="6905">
                  <c:v>349.04899999999998</c:v>
                </c:pt>
                <c:pt idx="6906">
                  <c:v>493.68200000000002</c:v>
                </c:pt>
                <c:pt idx="6907">
                  <c:v>557.096</c:v>
                </c:pt>
                <c:pt idx="6908">
                  <c:v>578.29399999999998</c:v>
                </c:pt>
                <c:pt idx="6909">
                  <c:v>591.16200000000003</c:v>
                </c:pt>
                <c:pt idx="6910">
                  <c:v>601.904</c:v>
                </c:pt>
                <c:pt idx="6911">
                  <c:v>586.60500000000002</c:v>
                </c:pt>
                <c:pt idx="6912">
                  <c:v>571.101</c:v>
                </c:pt>
                <c:pt idx="6913">
                  <c:v>510.96300000000002</c:v>
                </c:pt>
                <c:pt idx="6914">
                  <c:v>478.02600000000001</c:v>
                </c:pt>
                <c:pt idx="6915">
                  <c:v>559.46400000000006</c:v>
                </c:pt>
                <c:pt idx="6916">
                  <c:v>487.54399999999998</c:v>
                </c:pt>
                <c:pt idx="6917">
                  <c:v>472.21199999999999</c:v>
                </c:pt>
                <c:pt idx="6918">
                  <c:v>563.23099999999999</c:v>
                </c:pt>
                <c:pt idx="6919">
                  <c:v>592.89</c:v>
                </c:pt>
                <c:pt idx="6920">
                  <c:v>560.904</c:v>
                </c:pt>
                <c:pt idx="6921">
                  <c:v>535.83000000000004</c:v>
                </c:pt>
                <c:pt idx="6922">
                  <c:v>546.44500000000005</c:v>
                </c:pt>
                <c:pt idx="6923">
                  <c:v>507.50400000000002</c:v>
                </c:pt>
                <c:pt idx="6924">
                  <c:v>480.53899999999999</c:v>
                </c:pt>
                <c:pt idx="6925">
                  <c:v>463.54899999999998</c:v>
                </c:pt>
                <c:pt idx="6926">
                  <c:v>561.11699999999996</c:v>
                </c:pt>
                <c:pt idx="6927">
                  <c:v>607.08900000000006</c:v>
                </c:pt>
                <c:pt idx="6928">
                  <c:v>629.25199999999995</c:v>
                </c:pt>
                <c:pt idx="6929">
                  <c:v>725.40700000000004</c:v>
                </c:pt>
                <c:pt idx="6930">
                  <c:v>750.94800000000009</c:v>
                </c:pt>
                <c:pt idx="6931">
                  <c:v>781.01600000000008</c:v>
                </c:pt>
                <c:pt idx="6932">
                  <c:v>733.22</c:v>
                </c:pt>
                <c:pt idx="6933">
                  <c:v>698.82</c:v>
                </c:pt>
                <c:pt idx="6934">
                  <c:v>571</c:v>
                </c:pt>
                <c:pt idx="6935">
                  <c:v>470.27</c:v>
                </c:pt>
                <c:pt idx="6936">
                  <c:v>438.44300000000004</c:v>
                </c:pt>
                <c:pt idx="6937">
                  <c:v>390.23200000000003</c:v>
                </c:pt>
                <c:pt idx="6938">
                  <c:v>326.00200000000001</c:v>
                </c:pt>
                <c:pt idx="6939">
                  <c:v>333.64800000000002</c:v>
                </c:pt>
                <c:pt idx="6940">
                  <c:v>291.20600000000002</c:v>
                </c:pt>
                <c:pt idx="6941">
                  <c:v>271.77100000000002</c:v>
                </c:pt>
                <c:pt idx="6942">
                  <c:v>311.95499999999998</c:v>
                </c:pt>
                <c:pt idx="6943">
                  <c:v>300.72300000000001</c:v>
                </c:pt>
                <c:pt idx="6944">
                  <c:v>311.43099999999998</c:v>
                </c:pt>
                <c:pt idx="6945">
                  <c:v>301.19299999999998</c:v>
                </c:pt>
                <c:pt idx="6946">
                  <c:v>267.21899999999999</c:v>
                </c:pt>
                <c:pt idx="6947">
                  <c:v>270.97000000000003</c:v>
                </c:pt>
                <c:pt idx="6948">
                  <c:v>211.47399999999999</c:v>
                </c:pt>
                <c:pt idx="6949">
                  <c:v>170.827</c:v>
                </c:pt>
                <c:pt idx="6950">
                  <c:v>141.32</c:v>
                </c:pt>
                <c:pt idx="6951">
                  <c:v>157.02799999999999</c:v>
                </c:pt>
                <c:pt idx="6952">
                  <c:v>203.363</c:v>
                </c:pt>
                <c:pt idx="6953">
                  <c:v>388.52800000000008</c:v>
                </c:pt>
                <c:pt idx="6954">
                  <c:v>388.55200000000008</c:v>
                </c:pt>
                <c:pt idx="6955">
                  <c:v>402.58600000000001</c:v>
                </c:pt>
                <c:pt idx="6956">
                  <c:v>435.33100000000007</c:v>
                </c:pt>
                <c:pt idx="6957">
                  <c:v>545.86199999999997</c:v>
                </c:pt>
                <c:pt idx="6958">
                  <c:v>567.50400000000002</c:v>
                </c:pt>
                <c:pt idx="6959">
                  <c:v>479.45</c:v>
                </c:pt>
                <c:pt idx="6960">
                  <c:v>605.71199999999999</c:v>
                </c:pt>
                <c:pt idx="6961">
                  <c:v>600.31100000000004</c:v>
                </c:pt>
                <c:pt idx="6962">
                  <c:v>557.51900000000001</c:v>
                </c:pt>
                <c:pt idx="6963">
                  <c:v>612.80100000000004</c:v>
                </c:pt>
                <c:pt idx="6964">
                  <c:v>731.61199999999997</c:v>
                </c:pt>
                <c:pt idx="6965">
                  <c:v>695.93</c:v>
                </c:pt>
                <c:pt idx="6966">
                  <c:v>631.72400000000005</c:v>
                </c:pt>
                <c:pt idx="6967">
                  <c:v>658.55700000000002</c:v>
                </c:pt>
                <c:pt idx="6968">
                  <c:v>650.66899999999998</c:v>
                </c:pt>
                <c:pt idx="6969">
                  <c:v>565.39300000000003</c:v>
                </c:pt>
                <c:pt idx="6970">
                  <c:v>536.70899999999995</c:v>
                </c:pt>
                <c:pt idx="6971">
                  <c:v>407.78199999999998</c:v>
                </c:pt>
                <c:pt idx="6972">
                  <c:v>383.226</c:v>
                </c:pt>
                <c:pt idx="6973">
                  <c:v>412.55599999999998</c:v>
                </c:pt>
                <c:pt idx="6974">
                  <c:v>425.702</c:v>
                </c:pt>
                <c:pt idx="6975">
                  <c:v>400.70600000000002</c:v>
                </c:pt>
                <c:pt idx="6976">
                  <c:v>401.67099999999999</c:v>
                </c:pt>
                <c:pt idx="6977">
                  <c:v>410.80999999999995</c:v>
                </c:pt>
                <c:pt idx="6978">
                  <c:v>432.899</c:v>
                </c:pt>
                <c:pt idx="6979">
                  <c:v>412.11</c:v>
                </c:pt>
                <c:pt idx="6980">
                  <c:v>382.06700000000001</c:v>
                </c:pt>
                <c:pt idx="6981">
                  <c:v>334.63499999999999</c:v>
                </c:pt>
                <c:pt idx="6982">
                  <c:v>289.78100000000001</c:v>
                </c:pt>
                <c:pt idx="6983">
                  <c:v>223.33499999999998</c:v>
                </c:pt>
                <c:pt idx="6984">
                  <c:v>191.55600000000001</c:v>
                </c:pt>
                <c:pt idx="6985">
                  <c:v>231.86</c:v>
                </c:pt>
                <c:pt idx="6986">
                  <c:v>252.97900000000001</c:v>
                </c:pt>
                <c:pt idx="6987">
                  <c:v>295.565</c:v>
                </c:pt>
                <c:pt idx="6988">
                  <c:v>311.36399999999998</c:v>
                </c:pt>
                <c:pt idx="6989">
                  <c:v>356.16500000000002</c:v>
                </c:pt>
                <c:pt idx="6990">
                  <c:v>383.72899999999998</c:v>
                </c:pt>
                <c:pt idx="6991">
                  <c:v>461.81099999999998</c:v>
                </c:pt>
                <c:pt idx="6992">
                  <c:v>408.375</c:v>
                </c:pt>
                <c:pt idx="6993">
                  <c:v>322.245</c:v>
                </c:pt>
                <c:pt idx="6994">
                  <c:v>291.827</c:v>
                </c:pt>
                <c:pt idx="6995">
                  <c:v>275.35500000000002</c:v>
                </c:pt>
                <c:pt idx="6996">
                  <c:v>247.67699999999999</c:v>
                </c:pt>
                <c:pt idx="6997">
                  <c:v>266.00299999999999</c:v>
                </c:pt>
                <c:pt idx="6998">
                  <c:v>355.654</c:v>
                </c:pt>
                <c:pt idx="6999">
                  <c:v>371.02500000000003</c:v>
                </c:pt>
                <c:pt idx="7000">
                  <c:v>402.99599999999998</c:v>
                </c:pt>
                <c:pt idx="7001">
                  <c:v>349.86900000000003</c:v>
                </c:pt>
                <c:pt idx="7002">
                  <c:v>329.94799999999998</c:v>
                </c:pt>
                <c:pt idx="7003">
                  <c:v>280.10300000000001</c:v>
                </c:pt>
                <c:pt idx="7004">
                  <c:v>239.143</c:v>
                </c:pt>
                <c:pt idx="7005">
                  <c:v>202.95600000000002</c:v>
                </c:pt>
                <c:pt idx="7006">
                  <c:v>182.08099999999999</c:v>
                </c:pt>
                <c:pt idx="7007">
                  <c:v>224.64699999999999</c:v>
                </c:pt>
                <c:pt idx="7008">
                  <c:v>265.74299999999999</c:v>
                </c:pt>
                <c:pt idx="7009">
                  <c:v>313.53199999999998</c:v>
                </c:pt>
                <c:pt idx="7010">
                  <c:v>294.93400000000003</c:v>
                </c:pt>
                <c:pt idx="7011">
                  <c:v>248.82400000000001</c:v>
                </c:pt>
                <c:pt idx="7012">
                  <c:v>267.09399999999999</c:v>
                </c:pt>
                <c:pt idx="7013">
                  <c:v>344.24200000000002</c:v>
                </c:pt>
                <c:pt idx="7014">
                  <c:v>406.93900000000002</c:v>
                </c:pt>
                <c:pt idx="7015">
                  <c:v>356.339</c:v>
                </c:pt>
                <c:pt idx="7016">
                  <c:v>379.18200000000002</c:v>
                </c:pt>
                <c:pt idx="7017">
                  <c:v>377.76200000000006</c:v>
                </c:pt>
                <c:pt idx="7018">
                  <c:v>375.43400000000003</c:v>
                </c:pt>
                <c:pt idx="7019">
                  <c:v>353.19400000000002</c:v>
                </c:pt>
                <c:pt idx="7020">
                  <c:v>349.63400000000001</c:v>
                </c:pt>
                <c:pt idx="7021">
                  <c:v>391.387</c:v>
                </c:pt>
                <c:pt idx="7022">
                  <c:v>403.64600000000002</c:v>
                </c:pt>
                <c:pt idx="7023">
                  <c:v>380.31400000000002</c:v>
                </c:pt>
                <c:pt idx="7024">
                  <c:v>366.76400000000001</c:v>
                </c:pt>
                <c:pt idx="7025">
                  <c:v>365.61399999999998</c:v>
                </c:pt>
                <c:pt idx="7026">
                  <c:v>352.822</c:v>
                </c:pt>
                <c:pt idx="7027">
                  <c:v>391.59100000000001</c:v>
                </c:pt>
                <c:pt idx="7028">
                  <c:v>402.18099999999993</c:v>
                </c:pt>
                <c:pt idx="7029">
                  <c:v>459.084</c:v>
                </c:pt>
                <c:pt idx="7030">
                  <c:v>547.76599999999996</c:v>
                </c:pt>
                <c:pt idx="7031">
                  <c:v>611.09699999999998</c:v>
                </c:pt>
                <c:pt idx="7032">
                  <c:v>620.51300000000003</c:v>
                </c:pt>
                <c:pt idx="7033">
                  <c:v>578.63499999999999</c:v>
                </c:pt>
                <c:pt idx="7034">
                  <c:v>578.85599999999999</c:v>
                </c:pt>
                <c:pt idx="7035">
                  <c:v>592.327</c:v>
                </c:pt>
                <c:pt idx="7036">
                  <c:v>576.423</c:v>
                </c:pt>
                <c:pt idx="7037">
                  <c:v>560.53899999999999</c:v>
                </c:pt>
                <c:pt idx="7038">
                  <c:v>587.67100000000005</c:v>
                </c:pt>
                <c:pt idx="7039">
                  <c:v>536.69799999999998</c:v>
                </c:pt>
                <c:pt idx="7040">
                  <c:v>518.35900000000004</c:v>
                </c:pt>
                <c:pt idx="7041">
                  <c:v>464.20100000000002</c:v>
                </c:pt>
                <c:pt idx="7042">
                  <c:v>362.07299999999998</c:v>
                </c:pt>
                <c:pt idx="7043">
                  <c:v>444.54</c:v>
                </c:pt>
                <c:pt idx="7044">
                  <c:v>391.34300000000002</c:v>
                </c:pt>
                <c:pt idx="7045">
                  <c:v>313.86900000000003</c:v>
                </c:pt>
                <c:pt idx="7046">
                  <c:v>358.625</c:v>
                </c:pt>
                <c:pt idx="7047">
                  <c:v>316.54399999999998</c:v>
                </c:pt>
                <c:pt idx="7048">
                  <c:v>285.46800000000002</c:v>
                </c:pt>
                <c:pt idx="7049">
                  <c:v>288.99099999999999</c:v>
                </c:pt>
                <c:pt idx="7050">
                  <c:v>278.64800000000002</c:v>
                </c:pt>
                <c:pt idx="7051">
                  <c:v>286.75099999999998</c:v>
                </c:pt>
                <c:pt idx="7052">
                  <c:v>250.42999999999998</c:v>
                </c:pt>
                <c:pt idx="7053">
                  <c:v>210.46299999999999</c:v>
                </c:pt>
                <c:pt idx="7054">
                  <c:v>223.071</c:v>
                </c:pt>
                <c:pt idx="7055">
                  <c:v>261.78699999999998</c:v>
                </c:pt>
                <c:pt idx="7056">
                  <c:v>216.56800000000001</c:v>
                </c:pt>
                <c:pt idx="7057">
                  <c:v>183.72400000000002</c:v>
                </c:pt>
                <c:pt idx="7058">
                  <c:v>161.77600000000001</c:v>
                </c:pt>
                <c:pt idx="7059">
                  <c:v>190.018</c:v>
                </c:pt>
                <c:pt idx="7060">
                  <c:v>183.178</c:v>
                </c:pt>
                <c:pt idx="7061">
                  <c:v>212.471</c:v>
                </c:pt>
                <c:pt idx="7062">
                  <c:v>200.44900000000001</c:v>
                </c:pt>
                <c:pt idx="7063">
                  <c:v>258.98399999999998</c:v>
                </c:pt>
                <c:pt idx="7064">
                  <c:v>266.83499999999998</c:v>
                </c:pt>
                <c:pt idx="7065">
                  <c:v>281.16300000000001</c:v>
                </c:pt>
                <c:pt idx="7066">
                  <c:v>408.88000000000005</c:v>
                </c:pt>
                <c:pt idx="7067">
                  <c:v>459.34699999999998</c:v>
                </c:pt>
                <c:pt idx="7068">
                  <c:v>544.95799999999997</c:v>
                </c:pt>
                <c:pt idx="7069">
                  <c:v>620.476</c:v>
                </c:pt>
                <c:pt idx="7070">
                  <c:v>736.23900000000015</c:v>
                </c:pt>
                <c:pt idx="7071">
                  <c:v>842.38099999999997</c:v>
                </c:pt>
                <c:pt idx="7072">
                  <c:v>862.69699999999989</c:v>
                </c:pt>
                <c:pt idx="7073">
                  <c:v>825.71</c:v>
                </c:pt>
                <c:pt idx="7074">
                  <c:v>750.21100000000001</c:v>
                </c:pt>
                <c:pt idx="7075">
                  <c:v>640.42999999999995</c:v>
                </c:pt>
                <c:pt idx="7076">
                  <c:v>588.27300000000002</c:v>
                </c:pt>
                <c:pt idx="7077">
                  <c:v>542.75400000000002</c:v>
                </c:pt>
                <c:pt idx="7078">
                  <c:v>616.80999999999995</c:v>
                </c:pt>
                <c:pt idx="7079">
                  <c:v>686.21400000000006</c:v>
                </c:pt>
                <c:pt idx="7080">
                  <c:v>762.96299999999997</c:v>
                </c:pt>
                <c:pt idx="7081">
                  <c:v>762.64199999999994</c:v>
                </c:pt>
                <c:pt idx="7082">
                  <c:v>803.38900000000001</c:v>
                </c:pt>
                <c:pt idx="7083">
                  <c:v>918.08600000000001</c:v>
                </c:pt>
                <c:pt idx="7084">
                  <c:v>980.80600000000004</c:v>
                </c:pt>
                <c:pt idx="7085">
                  <c:v>908.029</c:v>
                </c:pt>
                <c:pt idx="7086">
                  <c:v>999.45799999999997</c:v>
                </c:pt>
                <c:pt idx="7087">
                  <c:v>905.67600000000004</c:v>
                </c:pt>
                <c:pt idx="7088">
                  <c:v>790.077</c:v>
                </c:pt>
                <c:pt idx="7089">
                  <c:v>743.54399999999998</c:v>
                </c:pt>
                <c:pt idx="7090">
                  <c:v>666.80799999999999</c:v>
                </c:pt>
                <c:pt idx="7091">
                  <c:v>633.31799999999998</c:v>
                </c:pt>
                <c:pt idx="7092">
                  <c:v>675.77200000000005</c:v>
                </c:pt>
                <c:pt idx="7093">
                  <c:v>698.20299999999997</c:v>
                </c:pt>
                <c:pt idx="7094">
                  <c:v>652.69200000000001</c:v>
                </c:pt>
                <c:pt idx="7095">
                  <c:v>640.53499999999997</c:v>
                </c:pt>
                <c:pt idx="7096">
                  <c:v>736.12699999999995</c:v>
                </c:pt>
                <c:pt idx="7097">
                  <c:v>821.12300000000005</c:v>
                </c:pt>
                <c:pt idx="7098">
                  <c:v>941.03899999999999</c:v>
                </c:pt>
                <c:pt idx="7099">
                  <c:v>995.98099999999999</c:v>
                </c:pt>
                <c:pt idx="7100">
                  <c:v>1144.0409999999999</c:v>
                </c:pt>
                <c:pt idx="7101">
                  <c:v>1219.4380000000001</c:v>
                </c:pt>
                <c:pt idx="7102">
                  <c:v>1264.6780000000001</c:v>
                </c:pt>
                <c:pt idx="7103">
                  <c:v>1239.7550000000001</c:v>
                </c:pt>
                <c:pt idx="7104">
                  <c:v>1195.365</c:v>
                </c:pt>
                <c:pt idx="7105">
                  <c:v>1157.05</c:v>
                </c:pt>
                <c:pt idx="7106">
                  <c:v>1129.7370000000001</c:v>
                </c:pt>
                <c:pt idx="7107">
                  <c:v>1183.145</c:v>
                </c:pt>
                <c:pt idx="7108">
                  <c:v>1220.057</c:v>
                </c:pt>
                <c:pt idx="7109">
                  <c:v>1193.75</c:v>
                </c:pt>
                <c:pt idx="7110">
                  <c:v>1157.587</c:v>
                </c:pt>
                <c:pt idx="7111">
                  <c:v>1076.9949999999999</c:v>
                </c:pt>
                <c:pt idx="7112">
                  <c:v>1016.915</c:v>
                </c:pt>
                <c:pt idx="7113">
                  <c:v>992.09699999999998</c:v>
                </c:pt>
                <c:pt idx="7114">
                  <c:v>851.87400000000002</c:v>
                </c:pt>
                <c:pt idx="7115">
                  <c:v>757.05</c:v>
                </c:pt>
                <c:pt idx="7116">
                  <c:v>671.18200000000002</c:v>
                </c:pt>
                <c:pt idx="7117">
                  <c:v>680.10699999999997</c:v>
                </c:pt>
                <c:pt idx="7118">
                  <c:v>618.72900000000004</c:v>
                </c:pt>
                <c:pt idx="7119">
                  <c:v>661.00199999999995</c:v>
                </c:pt>
                <c:pt idx="7120">
                  <c:v>684.71199999999999</c:v>
                </c:pt>
                <c:pt idx="7121">
                  <c:v>685.976</c:v>
                </c:pt>
                <c:pt idx="7122">
                  <c:v>681.62699999999995</c:v>
                </c:pt>
                <c:pt idx="7123">
                  <c:v>627.86400000000003</c:v>
                </c:pt>
                <c:pt idx="7124">
                  <c:v>612.05200000000002</c:v>
                </c:pt>
                <c:pt idx="7125">
                  <c:v>618.58900000000006</c:v>
                </c:pt>
                <c:pt idx="7126">
                  <c:v>599.024</c:v>
                </c:pt>
                <c:pt idx="7127">
                  <c:v>664.64200000000005</c:v>
                </c:pt>
                <c:pt idx="7128">
                  <c:v>665.62099999999998</c:v>
                </c:pt>
                <c:pt idx="7129">
                  <c:v>697.18200000000002</c:v>
                </c:pt>
                <c:pt idx="7130">
                  <c:v>687.19399999999996</c:v>
                </c:pt>
                <c:pt idx="7131">
                  <c:v>609.90300000000002</c:v>
                </c:pt>
                <c:pt idx="7132">
                  <c:v>583.851</c:v>
                </c:pt>
                <c:pt idx="7133">
                  <c:v>554.57899999999995</c:v>
                </c:pt>
                <c:pt idx="7134">
                  <c:v>473.70400000000001</c:v>
                </c:pt>
                <c:pt idx="7135">
                  <c:v>379.084</c:v>
                </c:pt>
                <c:pt idx="7136">
                  <c:v>262.65300000000002</c:v>
                </c:pt>
                <c:pt idx="7137">
                  <c:v>229.29499999999999</c:v>
                </c:pt>
                <c:pt idx="7138">
                  <c:v>197.90899999999999</c:v>
                </c:pt>
                <c:pt idx="7139">
                  <c:v>162.215</c:v>
                </c:pt>
                <c:pt idx="7140">
                  <c:v>158.501</c:v>
                </c:pt>
                <c:pt idx="7141">
                  <c:v>188.666</c:v>
                </c:pt>
                <c:pt idx="7142">
                  <c:v>205.38800000000001</c:v>
                </c:pt>
                <c:pt idx="7143">
                  <c:v>235.3</c:v>
                </c:pt>
                <c:pt idx="7144">
                  <c:v>229.83199999999997</c:v>
                </c:pt>
                <c:pt idx="7145">
                  <c:v>252.54199999999997</c:v>
                </c:pt>
                <c:pt idx="7146">
                  <c:v>239.40099999999998</c:v>
                </c:pt>
                <c:pt idx="7147">
                  <c:v>195.97</c:v>
                </c:pt>
                <c:pt idx="7148">
                  <c:v>165.227</c:v>
                </c:pt>
                <c:pt idx="7149">
                  <c:v>135.87299999999999</c:v>
                </c:pt>
                <c:pt idx="7150">
                  <c:v>123.044</c:v>
                </c:pt>
                <c:pt idx="7151">
                  <c:v>132.87700000000001</c:v>
                </c:pt>
                <c:pt idx="7152">
                  <c:v>118.93300000000001</c:v>
                </c:pt>
                <c:pt idx="7153">
                  <c:v>114.054</c:v>
                </c:pt>
                <c:pt idx="7154">
                  <c:v>157.72800000000001</c:v>
                </c:pt>
                <c:pt idx="7155">
                  <c:v>153.30500000000001</c:v>
                </c:pt>
                <c:pt idx="7156">
                  <c:v>184.90600000000001</c:v>
                </c:pt>
                <c:pt idx="7157">
                  <c:v>181.744</c:v>
                </c:pt>
                <c:pt idx="7158">
                  <c:v>228.863</c:v>
                </c:pt>
                <c:pt idx="7159">
                  <c:v>218.67400000000001</c:v>
                </c:pt>
                <c:pt idx="7160">
                  <c:v>225.53899999999999</c:v>
                </c:pt>
                <c:pt idx="7161">
                  <c:v>195.607</c:v>
                </c:pt>
                <c:pt idx="7162">
                  <c:v>111.34399999999999</c:v>
                </c:pt>
                <c:pt idx="7163">
                  <c:v>64.671999999999997</c:v>
                </c:pt>
                <c:pt idx="7164">
                  <c:v>59.576000000000001</c:v>
                </c:pt>
                <c:pt idx="7165">
                  <c:v>48.356000000000002</c:v>
                </c:pt>
                <c:pt idx="7166">
                  <c:v>74.796999999999997</c:v>
                </c:pt>
                <c:pt idx="7167">
                  <c:v>109.861</c:v>
                </c:pt>
                <c:pt idx="7168">
                  <c:v>154.80099999999999</c:v>
                </c:pt>
                <c:pt idx="7169">
                  <c:v>195.61899999999997</c:v>
                </c:pt>
                <c:pt idx="7170">
                  <c:v>219.41900000000001</c:v>
                </c:pt>
                <c:pt idx="7171">
                  <c:v>235.10299999999998</c:v>
                </c:pt>
                <c:pt idx="7172">
                  <c:v>236.97699999999998</c:v>
                </c:pt>
                <c:pt idx="7173">
                  <c:v>186.102</c:v>
                </c:pt>
                <c:pt idx="7174">
                  <c:v>184.26599999999999</c:v>
                </c:pt>
                <c:pt idx="7175">
                  <c:v>160.43100000000001</c:v>
                </c:pt>
                <c:pt idx="7176">
                  <c:v>148.09100000000001</c:v>
                </c:pt>
                <c:pt idx="7177">
                  <c:v>119.45399999999999</c:v>
                </c:pt>
                <c:pt idx="7178">
                  <c:v>91.516000000000005</c:v>
                </c:pt>
                <c:pt idx="7179">
                  <c:v>62.438000000000002</c:v>
                </c:pt>
                <c:pt idx="7180">
                  <c:v>35.277999999999999</c:v>
                </c:pt>
                <c:pt idx="7181">
                  <c:v>47.389000000000003</c:v>
                </c:pt>
                <c:pt idx="7182">
                  <c:v>37.253</c:v>
                </c:pt>
                <c:pt idx="7183">
                  <c:v>52.622000000000007</c:v>
                </c:pt>
                <c:pt idx="7184">
                  <c:v>32.72</c:v>
                </c:pt>
                <c:pt idx="7185">
                  <c:v>37.93</c:v>
                </c:pt>
                <c:pt idx="7186">
                  <c:v>53.097999999999999</c:v>
                </c:pt>
                <c:pt idx="7187">
                  <c:v>53.808999999999997</c:v>
                </c:pt>
                <c:pt idx="7188">
                  <c:v>59.220999999999997</c:v>
                </c:pt>
                <c:pt idx="7189">
                  <c:v>61.616999999999997</c:v>
                </c:pt>
                <c:pt idx="7190">
                  <c:v>99.043999999999997</c:v>
                </c:pt>
                <c:pt idx="7191">
                  <c:v>125.86900000000001</c:v>
                </c:pt>
                <c:pt idx="7192">
                  <c:v>162.73699999999999</c:v>
                </c:pt>
                <c:pt idx="7193">
                  <c:v>213.81</c:v>
                </c:pt>
                <c:pt idx="7194">
                  <c:v>232.36399999999998</c:v>
                </c:pt>
                <c:pt idx="7195">
                  <c:v>271.14600000000002</c:v>
                </c:pt>
                <c:pt idx="7196">
                  <c:v>230.04199999999997</c:v>
                </c:pt>
                <c:pt idx="7197">
                  <c:v>209.333</c:v>
                </c:pt>
                <c:pt idx="7198">
                  <c:v>163.68700000000001</c:v>
                </c:pt>
                <c:pt idx="7199">
                  <c:v>142.15100000000001</c:v>
                </c:pt>
                <c:pt idx="7200">
                  <c:v>121.242</c:v>
                </c:pt>
                <c:pt idx="7201">
                  <c:v>114.73300000000002</c:v>
                </c:pt>
                <c:pt idx="7202">
                  <c:v>104.074</c:v>
                </c:pt>
                <c:pt idx="7203">
                  <c:v>77.808000000000007</c:v>
                </c:pt>
                <c:pt idx="7204">
                  <c:v>72.716999999999999</c:v>
                </c:pt>
                <c:pt idx="7205">
                  <c:v>84.506</c:v>
                </c:pt>
                <c:pt idx="7206">
                  <c:v>106.31100000000001</c:v>
                </c:pt>
                <c:pt idx="7207">
                  <c:v>160.768</c:v>
                </c:pt>
                <c:pt idx="7208">
                  <c:v>180.06800000000001</c:v>
                </c:pt>
                <c:pt idx="7209">
                  <c:v>189.827</c:v>
                </c:pt>
                <c:pt idx="7210">
                  <c:v>153.97399999999999</c:v>
                </c:pt>
                <c:pt idx="7211">
                  <c:v>158.96700000000001</c:v>
                </c:pt>
                <c:pt idx="7212">
                  <c:v>171.482</c:v>
                </c:pt>
                <c:pt idx="7213">
                  <c:v>205.37699999999998</c:v>
                </c:pt>
                <c:pt idx="7214">
                  <c:v>240.154</c:v>
                </c:pt>
                <c:pt idx="7215">
                  <c:v>243.76900000000001</c:v>
                </c:pt>
                <c:pt idx="7216">
                  <c:v>246.70400000000004</c:v>
                </c:pt>
                <c:pt idx="7217">
                  <c:v>246.42400000000001</c:v>
                </c:pt>
                <c:pt idx="7218">
                  <c:v>223.34800000000001</c:v>
                </c:pt>
                <c:pt idx="7219">
                  <c:v>202.99300000000002</c:v>
                </c:pt>
                <c:pt idx="7220">
                  <c:v>211.262</c:v>
                </c:pt>
                <c:pt idx="7221">
                  <c:v>203.50700000000001</c:v>
                </c:pt>
                <c:pt idx="7222">
                  <c:v>237.25700000000001</c:v>
                </c:pt>
                <c:pt idx="7223">
                  <c:v>231.45099999999999</c:v>
                </c:pt>
                <c:pt idx="7224">
                  <c:v>223.13800000000001</c:v>
                </c:pt>
                <c:pt idx="7225">
                  <c:v>203.91100000000003</c:v>
                </c:pt>
                <c:pt idx="7226">
                  <c:v>223.006</c:v>
                </c:pt>
                <c:pt idx="7227">
                  <c:v>273.10199999999998</c:v>
                </c:pt>
                <c:pt idx="7228">
                  <c:v>278.34500000000003</c:v>
                </c:pt>
                <c:pt idx="7229">
                  <c:v>284.38299999999998</c:v>
                </c:pt>
                <c:pt idx="7230">
                  <c:v>256.101</c:v>
                </c:pt>
                <c:pt idx="7231">
                  <c:v>263.983</c:v>
                </c:pt>
                <c:pt idx="7232">
                  <c:v>216.55</c:v>
                </c:pt>
                <c:pt idx="7233">
                  <c:v>176.66499999999999</c:v>
                </c:pt>
                <c:pt idx="7234">
                  <c:v>133.55799999999999</c:v>
                </c:pt>
                <c:pt idx="7235">
                  <c:v>126.44400000000002</c:v>
                </c:pt>
                <c:pt idx="7236">
                  <c:v>126.91800000000001</c:v>
                </c:pt>
                <c:pt idx="7237">
                  <c:v>146.79599999999999</c:v>
                </c:pt>
                <c:pt idx="7238">
                  <c:v>211.21100000000004</c:v>
                </c:pt>
                <c:pt idx="7239">
                  <c:v>319.95800000000003</c:v>
                </c:pt>
                <c:pt idx="7240">
                  <c:v>420.69499999999994</c:v>
                </c:pt>
                <c:pt idx="7241">
                  <c:v>442.93200000000002</c:v>
                </c:pt>
                <c:pt idx="7242">
                  <c:v>394.76400000000001</c:v>
                </c:pt>
                <c:pt idx="7243">
                  <c:v>373.28599999999994</c:v>
                </c:pt>
                <c:pt idx="7244">
                  <c:v>321.68700000000001</c:v>
                </c:pt>
                <c:pt idx="7245">
                  <c:v>270.471</c:v>
                </c:pt>
                <c:pt idx="7246">
                  <c:v>255.34200000000001</c:v>
                </c:pt>
                <c:pt idx="7247">
                  <c:v>278.21600000000001</c:v>
                </c:pt>
                <c:pt idx="7248">
                  <c:v>287.57799999999997</c:v>
                </c:pt>
                <c:pt idx="7249">
                  <c:v>343.31299999999999</c:v>
                </c:pt>
                <c:pt idx="7250">
                  <c:v>426.51400000000001</c:v>
                </c:pt>
                <c:pt idx="7251">
                  <c:v>439.24799999999999</c:v>
                </c:pt>
                <c:pt idx="7252">
                  <c:v>477.65799999999996</c:v>
                </c:pt>
                <c:pt idx="7253">
                  <c:v>451.02800000000002</c:v>
                </c:pt>
                <c:pt idx="7254">
                  <c:v>428.06</c:v>
                </c:pt>
                <c:pt idx="7255">
                  <c:v>376.666</c:v>
                </c:pt>
                <c:pt idx="7256">
                  <c:v>347.83800000000002</c:v>
                </c:pt>
                <c:pt idx="7257">
                  <c:v>271.13499999999999</c:v>
                </c:pt>
                <c:pt idx="7258">
                  <c:v>202.083</c:v>
                </c:pt>
                <c:pt idx="7259">
                  <c:v>177.89400000000001</c:v>
                </c:pt>
                <c:pt idx="7260">
                  <c:v>170.142</c:v>
                </c:pt>
                <c:pt idx="7261">
                  <c:v>134.47900000000001</c:v>
                </c:pt>
                <c:pt idx="7262">
                  <c:v>156.22499999999999</c:v>
                </c:pt>
                <c:pt idx="7263">
                  <c:v>175.57300000000001</c:v>
                </c:pt>
                <c:pt idx="7264">
                  <c:v>241.89699999999996</c:v>
                </c:pt>
                <c:pt idx="7265">
                  <c:v>317.07</c:v>
                </c:pt>
                <c:pt idx="7266">
                  <c:v>410.93299999999999</c:v>
                </c:pt>
                <c:pt idx="7267">
                  <c:v>533.38199999999995</c:v>
                </c:pt>
                <c:pt idx="7268">
                  <c:v>563.673</c:v>
                </c:pt>
                <c:pt idx="7269">
                  <c:v>479.73900000000003</c:v>
                </c:pt>
                <c:pt idx="7270">
                  <c:v>410.73099999999999</c:v>
                </c:pt>
                <c:pt idx="7271">
                  <c:v>374.37</c:v>
                </c:pt>
                <c:pt idx="7272">
                  <c:v>337.31599999999997</c:v>
                </c:pt>
                <c:pt idx="7273">
                  <c:v>324.53100000000001</c:v>
                </c:pt>
                <c:pt idx="7274">
                  <c:v>363.87900000000002</c:v>
                </c:pt>
                <c:pt idx="7275">
                  <c:v>468.90200000000004</c:v>
                </c:pt>
                <c:pt idx="7276">
                  <c:v>525.64</c:v>
                </c:pt>
                <c:pt idx="7277">
                  <c:v>539.83600000000001</c:v>
                </c:pt>
                <c:pt idx="7278">
                  <c:v>559.50199999999995</c:v>
                </c:pt>
                <c:pt idx="7279">
                  <c:v>629.25900000000001</c:v>
                </c:pt>
                <c:pt idx="7280">
                  <c:v>563.60500000000002</c:v>
                </c:pt>
                <c:pt idx="7281">
                  <c:v>528.96600000000001</c:v>
                </c:pt>
                <c:pt idx="7282">
                  <c:v>455.77800000000008</c:v>
                </c:pt>
                <c:pt idx="7283">
                  <c:v>435.46499999999997</c:v>
                </c:pt>
                <c:pt idx="7284">
                  <c:v>411.75099999999998</c:v>
                </c:pt>
                <c:pt idx="7285">
                  <c:v>454.31699999999995</c:v>
                </c:pt>
                <c:pt idx="7286">
                  <c:v>471.34400000000005</c:v>
                </c:pt>
                <c:pt idx="7287">
                  <c:v>569.10599999999999</c:v>
                </c:pt>
                <c:pt idx="7288">
                  <c:v>584.67700000000002</c:v>
                </c:pt>
                <c:pt idx="7289">
                  <c:v>586.125</c:v>
                </c:pt>
                <c:pt idx="7290">
                  <c:v>572.43200000000002</c:v>
                </c:pt>
                <c:pt idx="7291">
                  <c:v>500.15899999999993</c:v>
                </c:pt>
                <c:pt idx="7292">
                  <c:v>446.67099999999999</c:v>
                </c:pt>
                <c:pt idx="7293">
                  <c:v>420.98899999999998</c:v>
                </c:pt>
                <c:pt idx="7294">
                  <c:v>339.16300000000001</c:v>
                </c:pt>
                <c:pt idx="7295">
                  <c:v>282.43</c:v>
                </c:pt>
                <c:pt idx="7296">
                  <c:v>327.39100000000002</c:v>
                </c:pt>
                <c:pt idx="7297">
                  <c:v>331.077</c:v>
                </c:pt>
                <c:pt idx="7298">
                  <c:v>312.185</c:v>
                </c:pt>
                <c:pt idx="7299">
                  <c:v>305.89</c:v>
                </c:pt>
                <c:pt idx="7300">
                  <c:v>309.488</c:v>
                </c:pt>
                <c:pt idx="7301">
                  <c:v>273.47500000000002</c:v>
                </c:pt>
                <c:pt idx="7302">
                  <c:v>244.03899999999999</c:v>
                </c:pt>
                <c:pt idx="7303">
                  <c:v>236.70199999999997</c:v>
                </c:pt>
                <c:pt idx="7304">
                  <c:v>163.98400000000001</c:v>
                </c:pt>
                <c:pt idx="7305">
                  <c:v>136.69</c:v>
                </c:pt>
                <c:pt idx="7306">
                  <c:v>99.576999999999998</c:v>
                </c:pt>
                <c:pt idx="7307">
                  <c:v>81.513999999999996</c:v>
                </c:pt>
                <c:pt idx="7308">
                  <c:v>69.122</c:v>
                </c:pt>
                <c:pt idx="7309">
                  <c:v>43.04</c:v>
                </c:pt>
                <c:pt idx="7310">
                  <c:v>37.576000000000001</c:v>
                </c:pt>
                <c:pt idx="7311">
                  <c:v>40.869</c:v>
                </c:pt>
                <c:pt idx="7312">
                  <c:v>54.552</c:v>
                </c:pt>
                <c:pt idx="7313">
                  <c:v>114.312</c:v>
                </c:pt>
                <c:pt idx="7314">
                  <c:v>166.12799999999999</c:v>
                </c:pt>
                <c:pt idx="7315">
                  <c:v>205.38800000000001</c:v>
                </c:pt>
                <c:pt idx="7316">
                  <c:v>213.85400000000001</c:v>
                </c:pt>
                <c:pt idx="7317">
                  <c:v>228.964</c:v>
                </c:pt>
                <c:pt idx="7318">
                  <c:v>244.80699999999999</c:v>
                </c:pt>
                <c:pt idx="7319">
                  <c:v>194.01100000000002</c:v>
                </c:pt>
                <c:pt idx="7320">
                  <c:v>188.358</c:v>
                </c:pt>
                <c:pt idx="7321">
                  <c:v>166.88900000000001</c:v>
                </c:pt>
                <c:pt idx="7322">
                  <c:v>131.92599999999999</c:v>
                </c:pt>
                <c:pt idx="7323">
                  <c:v>150.934</c:v>
                </c:pt>
                <c:pt idx="7324">
                  <c:v>104.56400000000001</c:v>
                </c:pt>
                <c:pt idx="7325">
                  <c:v>78.965999999999994</c:v>
                </c:pt>
                <c:pt idx="7326">
                  <c:v>33.226999999999997</c:v>
                </c:pt>
                <c:pt idx="7327">
                  <c:v>51.667000000000002</c:v>
                </c:pt>
                <c:pt idx="7328">
                  <c:v>49.411999999999999</c:v>
                </c:pt>
                <c:pt idx="7329">
                  <c:v>35.930999999999997</c:v>
                </c:pt>
                <c:pt idx="7330">
                  <c:v>40.6</c:v>
                </c:pt>
                <c:pt idx="7331">
                  <c:v>29.945</c:v>
                </c:pt>
                <c:pt idx="7332">
                  <c:v>19.966999999999999</c:v>
                </c:pt>
                <c:pt idx="7333">
                  <c:v>30.205000000000002</c:v>
                </c:pt>
                <c:pt idx="7334">
                  <c:v>30.442</c:v>
                </c:pt>
                <c:pt idx="7335">
                  <c:v>31.210999999999999</c:v>
                </c:pt>
                <c:pt idx="7336">
                  <c:v>33.357999999999997</c:v>
                </c:pt>
                <c:pt idx="7337">
                  <c:v>64.144999999999996</c:v>
                </c:pt>
                <c:pt idx="7338">
                  <c:v>87.632000000000005</c:v>
                </c:pt>
                <c:pt idx="7339">
                  <c:v>141.02699999999999</c:v>
                </c:pt>
                <c:pt idx="7340">
                  <c:v>140.959</c:v>
                </c:pt>
                <c:pt idx="7341">
                  <c:v>205.25399999999996</c:v>
                </c:pt>
                <c:pt idx="7342">
                  <c:v>211.63399999999999</c:v>
                </c:pt>
                <c:pt idx="7343">
                  <c:v>248.30699999999999</c:v>
                </c:pt>
                <c:pt idx="7344">
                  <c:v>285.56400000000002</c:v>
                </c:pt>
                <c:pt idx="7345">
                  <c:v>327.18799999999999</c:v>
                </c:pt>
                <c:pt idx="7346">
                  <c:v>380.70499999999998</c:v>
                </c:pt>
                <c:pt idx="7347">
                  <c:v>408.24900000000002</c:v>
                </c:pt>
                <c:pt idx="7348">
                  <c:v>545.17499999999995</c:v>
                </c:pt>
                <c:pt idx="7349">
                  <c:v>662.16899999999998</c:v>
                </c:pt>
                <c:pt idx="7350">
                  <c:v>502.99400000000003</c:v>
                </c:pt>
                <c:pt idx="7351">
                  <c:v>411.34</c:v>
                </c:pt>
                <c:pt idx="7352">
                  <c:v>513.59900000000005</c:v>
                </c:pt>
                <c:pt idx="7353">
                  <c:v>458.98500000000007</c:v>
                </c:pt>
                <c:pt idx="7354">
                  <c:v>451.06900000000007</c:v>
                </c:pt>
                <c:pt idx="7355">
                  <c:v>493.24</c:v>
                </c:pt>
                <c:pt idx="7356">
                  <c:v>455.64499999999998</c:v>
                </c:pt>
                <c:pt idx="7357">
                  <c:v>515.01199999999994</c:v>
                </c:pt>
                <c:pt idx="7358">
                  <c:v>584.47400000000005</c:v>
                </c:pt>
                <c:pt idx="7359">
                  <c:v>558.923</c:v>
                </c:pt>
                <c:pt idx="7360">
                  <c:v>541.90499999999997</c:v>
                </c:pt>
                <c:pt idx="7361">
                  <c:v>606.21299999999997</c:v>
                </c:pt>
                <c:pt idx="7362">
                  <c:v>633.11099999999999</c:v>
                </c:pt>
                <c:pt idx="7363">
                  <c:v>756.19699999999989</c:v>
                </c:pt>
                <c:pt idx="7364">
                  <c:v>695.70399999999995</c:v>
                </c:pt>
                <c:pt idx="7365">
                  <c:v>652.31500000000005</c:v>
                </c:pt>
                <c:pt idx="7366">
                  <c:v>711.92100000000005</c:v>
                </c:pt>
                <c:pt idx="7367">
                  <c:v>727.41800000000001</c:v>
                </c:pt>
                <c:pt idx="7368">
                  <c:v>738.70699999999999</c:v>
                </c:pt>
                <c:pt idx="7369">
                  <c:v>780.87500000000011</c:v>
                </c:pt>
                <c:pt idx="7370">
                  <c:v>866.05599999999993</c:v>
                </c:pt>
                <c:pt idx="7371">
                  <c:v>882.65499999999997</c:v>
                </c:pt>
                <c:pt idx="7372">
                  <c:v>990.37800000000004</c:v>
                </c:pt>
                <c:pt idx="7373">
                  <c:v>1063.451</c:v>
                </c:pt>
                <c:pt idx="7374">
                  <c:v>1132.9690000000001</c:v>
                </c:pt>
                <c:pt idx="7375">
                  <c:v>1171.2170000000001</c:v>
                </c:pt>
                <c:pt idx="7376">
                  <c:v>1099.5070000000001</c:v>
                </c:pt>
                <c:pt idx="7377">
                  <c:v>1007.417</c:v>
                </c:pt>
                <c:pt idx="7378">
                  <c:v>1021.2059999999999</c:v>
                </c:pt>
                <c:pt idx="7379">
                  <c:v>1039.2260000000001</c:v>
                </c:pt>
                <c:pt idx="7380">
                  <c:v>1005.102</c:v>
                </c:pt>
                <c:pt idx="7381">
                  <c:v>1051.825</c:v>
                </c:pt>
                <c:pt idx="7382">
                  <c:v>1054.67</c:v>
                </c:pt>
                <c:pt idx="7383">
                  <c:v>1048.9159999999999</c:v>
                </c:pt>
                <c:pt idx="7384">
                  <c:v>1048.8050000000001</c:v>
                </c:pt>
                <c:pt idx="7385">
                  <c:v>1057.829</c:v>
                </c:pt>
                <c:pt idx="7386">
                  <c:v>1094.2560000000001</c:v>
                </c:pt>
                <c:pt idx="7387">
                  <c:v>1100.5519999999999</c:v>
                </c:pt>
                <c:pt idx="7388">
                  <c:v>1023.883</c:v>
                </c:pt>
                <c:pt idx="7389">
                  <c:v>870.75900000000001</c:v>
                </c:pt>
                <c:pt idx="7390">
                  <c:v>758.38400000000001</c:v>
                </c:pt>
                <c:pt idx="7391">
                  <c:v>699.77800000000002</c:v>
                </c:pt>
                <c:pt idx="7392">
                  <c:v>607.48099999999999</c:v>
                </c:pt>
                <c:pt idx="7393">
                  <c:v>559.69100000000003</c:v>
                </c:pt>
                <c:pt idx="7394">
                  <c:v>564.27</c:v>
                </c:pt>
                <c:pt idx="7395">
                  <c:v>524.83199999999999</c:v>
                </c:pt>
                <c:pt idx="7396">
                  <c:v>496.38200000000001</c:v>
                </c:pt>
                <c:pt idx="7397">
                  <c:v>497.26</c:v>
                </c:pt>
                <c:pt idx="7398">
                  <c:v>429.26999999999992</c:v>
                </c:pt>
                <c:pt idx="7399">
                  <c:v>411.45800000000008</c:v>
                </c:pt>
                <c:pt idx="7400">
                  <c:v>341.01900000000001</c:v>
                </c:pt>
                <c:pt idx="7401">
                  <c:v>291.19</c:v>
                </c:pt>
                <c:pt idx="7402">
                  <c:v>292.834</c:v>
                </c:pt>
                <c:pt idx="7403">
                  <c:v>290.67099999999999</c:v>
                </c:pt>
                <c:pt idx="7404">
                  <c:v>212.75</c:v>
                </c:pt>
                <c:pt idx="7405">
                  <c:v>235.00299999999999</c:v>
                </c:pt>
                <c:pt idx="7406">
                  <c:v>179.06200000000001</c:v>
                </c:pt>
                <c:pt idx="7407">
                  <c:v>177.95699999999999</c:v>
                </c:pt>
                <c:pt idx="7408">
                  <c:v>227.11600000000004</c:v>
                </c:pt>
                <c:pt idx="7409">
                  <c:v>269.411</c:v>
                </c:pt>
                <c:pt idx="7410">
                  <c:v>331.27499999999998</c:v>
                </c:pt>
                <c:pt idx="7411">
                  <c:v>332.39699999999999</c:v>
                </c:pt>
                <c:pt idx="7412">
                  <c:v>330.36200000000002</c:v>
                </c:pt>
                <c:pt idx="7413">
                  <c:v>317.36</c:v>
                </c:pt>
                <c:pt idx="7414">
                  <c:v>263.05900000000003</c:v>
                </c:pt>
                <c:pt idx="7415">
                  <c:v>223.09299999999999</c:v>
                </c:pt>
                <c:pt idx="7416">
                  <c:v>238.14400000000001</c:v>
                </c:pt>
                <c:pt idx="7417">
                  <c:v>267.91000000000003</c:v>
                </c:pt>
                <c:pt idx="7418">
                  <c:v>274.87</c:v>
                </c:pt>
                <c:pt idx="7419">
                  <c:v>270.16000000000003</c:v>
                </c:pt>
                <c:pt idx="7420">
                  <c:v>287.02499999999998</c:v>
                </c:pt>
                <c:pt idx="7421">
                  <c:v>332.35300000000001</c:v>
                </c:pt>
                <c:pt idx="7422">
                  <c:v>385.57900000000001</c:v>
                </c:pt>
                <c:pt idx="7423">
                  <c:v>332.55500000000001</c:v>
                </c:pt>
                <c:pt idx="7424">
                  <c:v>268.56099999999998</c:v>
                </c:pt>
                <c:pt idx="7425">
                  <c:v>218.303</c:v>
                </c:pt>
                <c:pt idx="7426">
                  <c:v>182.953</c:v>
                </c:pt>
                <c:pt idx="7427">
                  <c:v>162.28100000000001</c:v>
                </c:pt>
                <c:pt idx="7428">
                  <c:v>144.858</c:v>
                </c:pt>
                <c:pt idx="7429">
                  <c:v>171.90799999999999</c:v>
                </c:pt>
                <c:pt idx="7430">
                  <c:v>202.23599999999996</c:v>
                </c:pt>
                <c:pt idx="7431">
                  <c:v>256.80099999999999</c:v>
                </c:pt>
                <c:pt idx="7432">
                  <c:v>343.43</c:v>
                </c:pt>
                <c:pt idx="7433">
                  <c:v>454.97399999999999</c:v>
                </c:pt>
                <c:pt idx="7434">
                  <c:v>478.39600000000002</c:v>
                </c:pt>
                <c:pt idx="7435">
                  <c:v>483.96800000000002</c:v>
                </c:pt>
                <c:pt idx="7436">
                  <c:v>446.22300000000001</c:v>
                </c:pt>
                <c:pt idx="7437">
                  <c:v>439.34100000000001</c:v>
                </c:pt>
                <c:pt idx="7438">
                  <c:v>370.38600000000002</c:v>
                </c:pt>
                <c:pt idx="7439">
                  <c:v>341.57900000000001</c:v>
                </c:pt>
                <c:pt idx="7440">
                  <c:v>241.34200000000001</c:v>
                </c:pt>
                <c:pt idx="7441">
                  <c:v>181.614</c:v>
                </c:pt>
                <c:pt idx="7442">
                  <c:v>144.24199999999999</c:v>
                </c:pt>
                <c:pt idx="7443">
                  <c:v>117.38000000000001</c:v>
                </c:pt>
                <c:pt idx="7444">
                  <c:v>69.725999999999999</c:v>
                </c:pt>
                <c:pt idx="7445">
                  <c:v>73.349999999999994</c:v>
                </c:pt>
                <c:pt idx="7446">
                  <c:v>54.494</c:v>
                </c:pt>
                <c:pt idx="7447">
                  <c:v>61.436</c:v>
                </c:pt>
                <c:pt idx="7448">
                  <c:v>51.643999999999998</c:v>
                </c:pt>
                <c:pt idx="7449">
                  <c:v>70.406000000000006</c:v>
                </c:pt>
                <c:pt idx="7450">
                  <c:v>53.488999999999997</c:v>
                </c:pt>
                <c:pt idx="7451">
                  <c:v>50.978000000000002</c:v>
                </c:pt>
                <c:pt idx="7452">
                  <c:v>73.438999999999993</c:v>
                </c:pt>
                <c:pt idx="7453">
                  <c:v>99.495000000000005</c:v>
                </c:pt>
                <c:pt idx="7454">
                  <c:v>130.24199999999999</c:v>
                </c:pt>
                <c:pt idx="7455">
                  <c:v>132.87700000000001</c:v>
                </c:pt>
                <c:pt idx="7456">
                  <c:v>165.239</c:v>
                </c:pt>
                <c:pt idx="7457">
                  <c:v>203.91</c:v>
                </c:pt>
                <c:pt idx="7458">
                  <c:v>246.60200000000003</c:v>
                </c:pt>
                <c:pt idx="7459">
                  <c:v>235.95500000000001</c:v>
                </c:pt>
                <c:pt idx="7460">
                  <c:v>248.84099999999998</c:v>
                </c:pt>
                <c:pt idx="7461">
                  <c:v>258.02</c:v>
                </c:pt>
                <c:pt idx="7462">
                  <c:v>312.27699999999999</c:v>
                </c:pt>
                <c:pt idx="7463">
                  <c:v>303.19099999999997</c:v>
                </c:pt>
                <c:pt idx="7464">
                  <c:v>326.13600000000002</c:v>
                </c:pt>
                <c:pt idx="7465">
                  <c:v>291.50299999999999</c:v>
                </c:pt>
                <c:pt idx="7466">
                  <c:v>253.60599999999997</c:v>
                </c:pt>
                <c:pt idx="7467">
                  <c:v>247.404</c:v>
                </c:pt>
                <c:pt idx="7468">
                  <c:v>329.31400000000002</c:v>
                </c:pt>
                <c:pt idx="7469">
                  <c:v>397.35500000000008</c:v>
                </c:pt>
                <c:pt idx="7470">
                  <c:v>421.327</c:v>
                </c:pt>
                <c:pt idx="7471">
                  <c:v>435.00200000000001</c:v>
                </c:pt>
                <c:pt idx="7472">
                  <c:v>372.59899999999999</c:v>
                </c:pt>
                <c:pt idx="7473">
                  <c:v>347.22</c:v>
                </c:pt>
                <c:pt idx="7474">
                  <c:v>288.31099999999998</c:v>
                </c:pt>
                <c:pt idx="7475">
                  <c:v>208.13500000000002</c:v>
                </c:pt>
                <c:pt idx="7476">
                  <c:v>225.25399999999999</c:v>
                </c:pt>
                <c:pt idx="7477">
                  <c:v>242.59399999999999</c:v>
                </c:pt>
                <c:pt idx="7478">
                  <c:v>265.27999999999997</c:v>
                </c:pt>
                <c:pt idx="7479">
                  <c:v>253.73400000000001</c:v>
                </c:pt>
                <c:pt idx="7480">
                  <c:v>221.62500000000003</c:v>
                </c:pt>
                <c:pt idx="7481">
                  <c:v>288.339</c:v>
                </c:pt>
                <c:pt idx="7482">
                  <c:v>314.99299999999999</c:v>
                </c:pt>
                <c:pt idx="7483">
                  <c:v>374.548</c:v>
                </c:pt>
                <c:pt idx="7484">
                  <c:v>414.39100000000002</c:v>
                </c:pt>
                <c:pt idx="7485">
                  <c:v>435.82299999999998</c:v>
                </c:pt>
                <c:pt idx="7486">
                  <c:v>440.209</c:v>
                </c:pt>
                <c:pt idx="7487">
                  <c:v>477.19700000000006</c:v>
                </c:pt>
                <c:pt idx="7488">
                  <c:v>454.44600000000003</c:v>
                </c:pt>
                <c:pt idx="7489">
                  <c:v>470.65300000000002</c:v>
                </c:pt>
                <c:pt idx="7490">
                  <c:v>457.221</c:v>
                </c:pt>
                <c:pt idx="7491">
                  <c:v>499.29399999999998</c:v>
                </c:pt>
                <c:pt idx="7492">
                  <c:v>591.89499999999998</c:v>
                </c:pt>
                <c:pt idx="7493">
                  <c:v>613.86599999999999</c:v>
                </c:pt>
                <c:pt idx="7494">
                  <c:v>710.37800000000004</c:v>
                </c:pt>
                <c:pt idx="7495">
                  <c:v>694.03200000000004</c:v>
                </c:pt>
                <c:pt idx="7496">
                  <c:v>641.61500000000001</c:v>
                </c:pt>
                <c:pt idx="7497">
                  <c:v>518.745</c:v>
                </c:pt>
                <c:pt idx="7498">
                  <c:v>425.959</c:v>
                </c:pt>
                <c:pt idx="7499">
                  <c:v>413.28</c:v>
                </c:pt>
                <c:pt idx="7500">
                  <c:v>560.34900000000005</c:v>
                </c:pt>
                <c:pt idx="7501">
                  <c:v>647.40800000000002</c:v>
                </c:pt>
                <c:pt idx="7502">
                  <c:v>733.48500000000001</c:v>
                </c:pt>
                <c:pt idx="7503">
                  <c:v>824.1450000000001</c:v>
                </c:pt>
                <c:pt idx="7504">
                  <c:v>840.64099999999996</c:v>
                </c:pt>
                <c:pt idx="7505">
                  <c:v>859.45600000000002</c:v>
                </c:pt>
                <c:pt idx="7506">
                  <c:v>891.33199999999999</c:v>
                </c:pt>
                <c:pt idx="7507">
                  <c:v>888.02800000000002</c:v>
                </c:pt>
                <c:pt idx="7508">
                  <c:v>844.52300000000002</c:v>
                </c:pt>
                <c:pt idx="7509">
                  <c:v>805.47400000000005</c:v>
                </c:pt>
                <c:pt idx="7510">
                  <c:v>747.57899999999995</c:v>
                </c:pt>
                <c:pt idx="7511">
                  <c:v>695.25900000000001</c:v>
                </c:pt>
                <c:pt idx="7512">
                  <c:v>659.66600000000005</c:v>
                </c:pt>
                <c:pt idx="7513">
                  <c:v>719.61800000000005</c:v>
                </c:pt>
                <c:pt idx="7514">
                  <c:v>687.49300000000005</c:v>
                </c:pt>
                <c:pt idx="7515">
                  <c:v>721.93299999999999</c:v>
                </c:pt>
                <c:pt idx="7516">
                  <c:v>684.06500000000005</c:v>
                </c:pt>
                <c:pt idx="7517">
                  <c:v>696.61800000000005</c:v>
                </c:pt>
                <c:pt idx="7518">
                  <c:v>715.28300000000002</c:v>
                </c:pt>
                <c:pt idx="7519">
                  <c:v>734.49099999999999</c:v>
                </c:pt>
                <c:pt idx="7520">
                  <c:v>634.98699999999997</c:v>
                </c:pt>
                <c:pt idx="7521">
                  <c:v>579.94600000000003</c:v>
                </c:pt>
                <c:pt idx="7522">
                  <c:v>486.52100000000002</c:v>
                </c:pt>
                <c:pt idx="7523">
                  <c:v>420.32100000000003</c:v>
                </c:pt>
                <c:pt idx="7524">
                  <c:v>354.517</c:v>
                </c:pt>
                <c:pt idx="7525">
                  <c:v>311.38099999999997</c:v>
                </c:pt>
                <c:pt idx="7526">
                  <c:v>333.142</c:v>
                </c:pt>
                <c:pt idx="7527">
                  <c:v>303.18400000000003</c:v>
                </c:pt>
                <c:pt idx="7528">
                  <c:v>337.79700000000003</c:v>
                </c:pt>
                <c:pt idx="7529">
                  <c:v>356.66399999999999</c:v>
                </c:pt>
                <c:pt idx="7530">
                  <c:v>350.00200000000001</c:v>
                </c:pt>
                <c:pt idx="7531">
                  <c:v>272.85500000000002</c:v>
                </c:pt>
                <c:pt idx="7532">
                  <c:v>242.78400000000002</c:v>
                </c:pt>
                <c:pt idx="7533">
                  <c:v>239.13</c:v>
                </c:pt>
                <c:pt idx="7534">
                  <c:v>202.48099999999999</c:v>
                </c:pt>
                <c:pt idx="7535">
                  <c:v>183.964</c:v>
                </c:pt>
                <c:pt idx="7536">
                  <c:v>187.679</c:v>
                </c:pt>
                <c:pt idx="7537">
                  <c:v>255.1</c:v>
                </c:pt>
                <c:pt idx="7538">
                  <c:v>268.84399999999999</c:v>
                </c:pt>
                <c:pt idx="7539">
                  <c:v>316.82299999999998</c:v>
                </c:pt>
                <c:pt idx="7540">
                  <c:v>341.32100000000003</c:v>
                </c:pt>
                <c:pt idx="7541">
                  <c:v>320.31900000000002</c:v>
                </c:pt>
                <c:pt idx="7542">
                  <c:v>359.25200000000001</c:v>
                </c:pt>
                <c:pt idx="7543">
                  <c:v>353.33600000000001</c:v>
                </c:pt>
                <c:pt idx="7544">
                  <c:v>246.39099999999999</c:v>
                </c:pt>
                <c:pt idx="7545">
                  <c:v>200.75700000000003</c:v>
                </c:pt>
                <c:pt idx="7546">
                  <c:v>156.881</c:v>
                </c:pt>
                <c:pt idx="7547">
                  <c:v>145.411</c:v>
                </c:pt>
                <c:pt idx="7548">
                  <c:v>132.446</c:v>
                </c:pt>
                <c:pt idx="7549">
                  <c:v>142.81700000000001</c:v>
                </c:pt>
                <c:pt idx="7550">
                  <c:v>150.886</c:v>
                </c:pt>
                <c:pt idx="7551">
                  <c:v>176.80600000000001</c:v>
                </c:pt>
                <c:pt idx="7552">
                  <c:v>173.827</c:v>
                </c:pt>
                <c:pt idx="7553">
                  <c:v>196.73800000000003</c:v>
                </c:pt>
                <c:pt idx="7554">
                  <c:v>242.18</c:v>
                </c:pt>
                <c:pt idx="7555">
                  <c:v>293.71800000000002</c:v>
                </c:pt>
                <c:pt idx="7556">
                  <c:v>312.82400000000001</c:v>
                </c:pt>
                <c:pt idx="7557">
                  <c:v>289.12900000000002</c:v>
                </c:pt>
                <c:pt idx="7558">
                  <c:v>271.77199999999999</c:v>
                </c:pt>
                <c:pt idx="7559">
                  <c:v>238.72499999999999</c:v>
                </c:pt>
                <c:pt idx="7560">
                  <c:v>197.602</c:v>
                </c:pt>
                <c:pt idx="7561">
                  <c:v>196.78299999999999</c:v>
                </c:pt>
                <c:pt idx="7562">
                  <c:v>197.934</c:v>
                </c:pt>
                <c:pt idx="7563">
                  <c:v>210.626</c:v>
                </c:pt>
                <c:pt idx="7564">
                  <c:v>213.40100000000001</c:v>
                </c:pt>
                <c:pt idx="7565">
                  <c:v>254.38399999999999</c:v>
                </c:pt>
                <c:pt idx="7566">
                  <c:v>262.99799999999999</c:v>
                </c:pt>
                <c:pt idx="7567">
                  <c:v>290.69900000000001</c:v>
                </c:pt>
                <c:pt idx="7568">
                  <c:v>293.03199999999998</c:v>
                </c:pt>
                <c:pt idx="7569">
                  <c:v>252.18999999999997</c:v>
                </c:pt>
                <c:pt idx="7570">
                  <c:v>231.607</c:v>
                </c:pt>
                <c:pt idx="7571">
                  <c:v>300.74400000000003</c:v>
                </c:pt>
                <c:pt idx="7572">
                  <c:v>280.23</c:v>
                </c:pt>
                <c:pt idx="7573">
                  <c:v>318.55500000000001</c:v>
                </c:pt>
                <c:pt idx="7574">
                  <c:v>290.834</c:v>
                </c:pt>
                <c:pt idx="7575">
                  <c:v>312.16399999999999</c:v>
                </c:pt>
                <c:pt idx="7576">
                  <c:v>296.06200000000001</c:v>
                </c:pt>
                <c:pt idx="7577">
                  <c:v>331.24900000000002</c:v>
                </c:pt>
                <c:pt idx="7578">
                  <c:v>375.24600000000004</c:v>
                </c:pt>
                <c:pt idx="7579">
                  <c:v>437.60699999999997</c:v>
                </c:pt>
                <c:pt idx="7580">
                  <c:v>410.83499999999998</c:v>
                </c:pt>
                <c:pt idx="7581">
                  <c:v>396.87599999999998</c:v>
                </c:pt>
                <c:pt idx="7582">
                  <c:v>349.31099999999998</c:v>
                </c:pt>
                <c:pt idx="7583">
                  <c:v>309.56900000000002</c:v>
                </c:pt>
                <c:pt idx="7584">
                  <c:v>262.73</c:v>
                </c:pt>
                <c:pt idx="7585">
                  <c:v>245.76499999999996</c:v>
                </c:pt>
                <c:pt idx="7586">
                  <c:v>262.19400000000002</c:v>
                </c:pt>
                <c:pt idx="7587">
                  <c:v>268.06</c:v>
                </c:pt>
                <c:pt idx="7588">
                  <c:v>299.44400000000002</c:v>
                </c:pt>
                <c:pt idx="7589">
                  <c:v>335.47199999999998</c:v>
                </c:pt>
                <c:pt idx="7590">
                  <c:v>324.56700000000001</c:v>
                </c:pt>
                <c:pt idx="7591">
                  <c:v>342.17099999999999</c:v>
                </c:pt>
                <c:pt idx="7592">
                  <c:v>297.80799999999999</c:v>
                </c:pt>
                <c:pt idx="7593">
                  <c:v>189.17699999999999</c:v>
                </c:pt>
                <c:pt idx="7594">
                  <c:v>120.992</c:v>
                </c:pt>
                <c:pt idx="7595">
                  <c:v>118.64300000000001</c:v>
                </c:pt>
                <c:pt idx="7596">
                  <c:v>145.84</c:v>
                </c:pt>
                <c:pt idx="7597">
                  <c:v>152.20599999999999</c:v>
                </c:pt>
                <c:pt idx="7598">
                  <c:v>162.14099999999999</c:v>
                </c:pt>
                <c:pt idx="7599">
                  <c:v>169.21799999999999</c:v>
                </c:pt>
                <c:pt idx="7600">
                  <c:v>171.37100000000001</c:v>
                </c:pt>
                <c:pt idx="7601">
                  <c:v>206.35999999999999</c:v>
                </c:pt>
                <c:pt idx="7602">
                  <c:v>294.536</c:v>
                </c:pt>
                <c:pt idx="7603">
                  <c:v>312.012</c:v>
                </c:pt>
                <c:pt idx="7604">
                  <c:v>321.11200000000002</c:v>
                </c:pt>
                <c:pt idx="7605">
                  <c:v>276.86500000000001</c:v>
                </c:pt>
                <c:pt idx="7606">
                  <c:v>233.76599999999999</c:v>
                </c:pt>
                <c:pt idx="7607">
                  <c:v>227.81399999999999</c:v>
                </c:pt>
                <c:pt idx="7608">
                  <c:v>248.87899999999999</c:v>
                </c:pt>
                <c:pt idx="7609">
                  <c:v>217.23099999999999</c:v>
                </c:pt>
                <c:pt idx="7610">
                  <c:v>279.25599999999997</c:v>
                </c:pt>
                <c:pt idx="7611">
                  <c:v>324.14400000000001</c:v>
                </c:pt>
                <c:pt idx="7612">
                  <c:v>353.387</c:v>
                </c:pt>
                <c:pt idx="7613">
                  <c:v>398.19200000000001</c:v>
                </c:pt>
                <c:pt idx="7614">
                  <c:v>452.14800000000008</c:v>
                </c:pt>
                <c:pt idx="7615">
                  <c:v>506.07299999999998</c:v>
                </c:pt>
                <c:pt idx="7616">
                  <c:v>534.89599999999996</c:v>
                </c:pt>
                <c:pt idx="7617">
                  <c:v>466.81800000000004</c:v>
                </c:pt>
                <c:pt idx="7618">
                  <c:v>468.65099999999995</c:v>
                </c:pt>
                <c:pt idx="7619">
                  <c:v>415.47899999999998</c:v>
                </c:pt>
                <c:pt idx="7620">
                  <c:v>442.51400000000007</c:v>
                </c:pt>
                <c:pt idx="7621">
                  <c:v>463.346</c:v>
                </c:pt>
                <c:pt idx="7622">
                  <c:v>511.03899999999999</c:v>
                </c:pt>
                <c:pt idx="7623">
                  <c:v>505.82499999999999</c:v>
                </c:pt>
                <c:pt idx="7624">
                  <c:v>566.83399999999995</c:v>
                </c:pt>
                <c:pt idx="7625">
                  <c:v>559.21100000000001</c:v>
                </c:pt>
                <c:pt idx="7626">
                  <c:v>584.42100000000005</c:v>
                </c:pt>
                <c:pt idx="7627">
                  <c:v>602.63400000000001</c:v>
                </c:pt>
                <c:pt idx="7628">
                  <c:v>559.07799999999997</c:v>
                </c:pt>
                <c:pt idx="7629">
                  <c:v>469.161</c:v>
                </c:pt>
                <c:pt idx="7630">
                  <c:v>426.71100000000007</c:v>
                </c:pt>
                <c:pt idx="7631">
                  <c:v>383.56900000000002</c:v>
                </c:pt>
                <c:pt idx="7632">
                  <c:v>346.678</c:v>
                </c:pt>
                <c:pt idx="7633">
                  <c:v>304.98599999999999</c:v>
                </c:pt>
                <c:pt idx="7634">
                  <c:v>295.33</c:v>
                </c:pt>
                <c:pt idx="7635">
                  <c:v>318.56</c:v>
                </c:pt>
                <c:pt idx="7636">
                  <c:v>332.755</c:v>
                </c:pt>
                <c:pt idx="7637">
                  <c:v>379.99400000000009</c:v>
                </c:pt>
                <c:pt idx="7638">
                  <c:v>349.28100000000001</c:v>
                </c:pt>
                <c:pt idx="7639">
                  <c:v>342.28100000000001</c:v>
                </c:pt>
                <c:pt idx="7640">
                  <c:v>294.72800000000001</c:v>
                </c:pt>
                <c:pt idx="7641">
                  <c:v>260.327</c:v>
                </c:pt>
                <c:pt idx="7642">
                  <c:v>251.58799999999999</c:v>
                </c:pt>
                <c:pt idx="7643">
                  <c:v>204.19399999999999</c:v>
                </c:pt>
                <c:pt idx="7644">
                  <c:v>205.762</c:v>
                </c:pt>
                <c:pt idx="7645">
                  <c:v>205.11699999999999</c:v>
                </c:pt>
                <c:pt idx="7646">
                  <c:v>254.40999999999997</c:v>
                </c:pt>
                <c:pt idx="7647">
                  <c:v>266.92599999999999</c:v>
                </c:pt>
                <c:pt idx="7648">
                  <c:v>269.81</c:v>
                </c:pt>
                <c:pt idx="7649">
                  <c:v>292.21300000000002</c:v>
                </c:pt>
                <c:pt idx="7650">
                  <c:v>355.31200000000001</c:v>
                </c:pt>
                <c:pt idx="7651">
                  <c:v>416.11200000000002</c:v>
                </c:pt>
                <c:pt idx="7652">
                  <c:v>478.85399999999998</c:v>
                </c:pt>
                <c:pt idx="7653">
                  <c:v>412.31900000000002</c:v>
                </c:pt>
                <c:pt idx="7654">
                  <c:v>333.83100000000002</c:v>
                </c:pt>
                <c:pt idx="7655">
                  <c:v>287.86599999999999</c:v>
                </c:pt>
                <c:pt idx="7656">
                  <c:v>235.54499999999999</c:v>
                </c:pt>
                <c:pt idx="7657">
                  <c:v>214.90600000000003</c:v>
                </c:pt>
                <c:pt idx="7658">
                  <c:v>205.93600000000004</c:v>
                </c:pt>
                <c:pt idx="7659">
                  <c:v>179.54499999999999</c:v>
                </c:pt>
                <c:pt idx="7660">
                  <c:v>173.05799999999999</c:v>
                </c:pt>
                <c:pt idx="7661">
                  <c:v>161.042</c:v>
                </c:pt>
                <c:pt idx="7662">
                  <c:v>171.9</c:v>
                </c:pt>
                <c:pt idx="7663">
                  <c:v>167.10400000000001</c:v>
                </c:pt>
                <c:pt idx="7664">
                  <c:v>158.90700000000001</c:v>
                </c:pt>
                <c:pt idx="7665">
                  <c:v>179.56299999999999</c:v>
                </c:pt>
                <c:pt idx="7666">
                  <c:v>144.39099999999999</c:v>
                </c:pt>
                <c:pt idx="7667">
                  <c:v>110.10000000000001</c:v>
                </c:pt>
                <c:pt idx="7668">
                  <c:v>106.828</c:v>
                </c:pt>
                <c:pt idx="7669">
                  <c:v>110.95699999999999</c:v>
                </c:pt>
                <c:pt idx="7670">
                  <c:v>112.846</c:v>
                </c:pt>
                <c:pt idx="7671">
                  <c:v>132.328</c:v>
                </c:pt>
                <c:pt idx="7672">
                  <c:v>176.11099999999999</c:v>
                </c:pt>
                <c:pt idx="7673">
                  <c:v>229.66300000000001</c:v>
                </c:pt>
                <c:pt idx="7674">
                  <c:v>287.78699999999998</c:v>
                </c:pt>
                <c:pt idx="7675">
                  <c:v>280.25700000000001</c:v>
                </c:pt>
                <c:pt idx="7676">
                  <c:v>281.22899999999998</c:v>
                </c:pt>
                <c:pt idx="7677">
                  <c:v>272.91199999999998</c:v>
                </c:pt>
                <c:pt idx="7678">
                  <c:v>300.23399999999998</c:v>
                </c:pt>
                <c:pt idx="7679">
                  <c:v>270.31200000000001</c:v>
                </c:pt>
                <c:pt idx="7680">
                  <c:v>199.60300000000001</c:v>
                </c:pt>
                <c:pt idx="7681">
                  <c:v>177.73400000000001</c:v>
                </c:pt>
                <c:pt idx="7682">
                  <c:v>121.83499999999999</c:v>
                </c:pt>
                <c:pt idx="7683">
                  <c:v>109.75</c:v>
                </c:pt>
                <c:pt idx="7684">
                  <c:v>106.693</c:v>
                </c:pt>
                <c:pt idx="7685">
                  <c:v>82.787999999999997</c:v>
                </c:pt>
                <c:pt idx="7686">
                  <c:v>74.356999999999999</c:v>
                </c:pt>
                <c:pt idx="7687">
                  <c:v>77.494</c:v>
                </c:pt>
                <c:pt idx="7688">
                  <c:v>88.876999999999995</c:v>
                </c:pt>
                <c:pt idx="7689">
                  <c:v>77.323999999999998</c:v>
                </c:pt>
                <c:pt idx="7690">
                  <c:v>90.756</c:v>
                </c:pt>
                <c:pt idx="7691">
                  <c:v>96.102000000000004</c:v>
                </c:pt>
                <c:pt idx="7692">
                  <c:v>116.29299999999999</c:v>
                </c:pt>
                <c:pt idx="7693">
                  <c:v>142.53800000000001</c:v>
                </c:pt>
                <c:pt idx="7694">
                  <c:v>169.34399999999999</c:v>
                </c:pt>
                <c:pt idx="7695">
                  <c:v>193.46100000000001</c:v>
                </c:pt>
                <c:pt idx="7696">
                  <c:v>215.21600000000001</c:v>
                </c:pt>
                <c:pt idx="7697">
                  <c:v>292.51</c:v>
                </c:pt>
                <c:pt idx="7698">
                  <c:v>286.58300000000003</c:v>
                </c:pt>
                <c:pt idx="7699">
                  <c:v>299.45999999999998</c:v>
                </c:pt>
                <c:pt idx="7700">
                  <c:v>324.55200000000002</c:v>
                </c:pt>
                <c:pt idx="7701">
                  <c:v>351.964</c:v>
                </c:pt>
                <c:pt idx="7702">
                  <c:v>333.346</c:v>
                </c:pt>
                <c:pt idx="7703">
                  <c:v>348.82299999999998</c:v>
                </c:pt>
                <c:pt idx="7704">
                  <c:v>353.60700000000003</c:v>
                </c:pt>
                <c:pt idx="7705">
                  <c:v>386.45</c:v>
                </c:pt>
                <c:pt idx="7706">
                  <c:v>379.15400000000005</c:v>
                </c:pt>
                <c:pt idx="7707">
                  <c:v>431.46199999999999</c:v>
                </c:pt>
                <c:pt idx="7708">
                  <c:v>453.93799999999999</c:v>
                </c:pt>
                <c:pt idx="7709">
                  <c:v>478.54199999999997</c:v>
                </c:pt>
                <c:pt idx="7710">
                  <c:v>519.67600000000004</c:v>
                </c:pt>
                <c:pt idx="7711">
                  <c:v>572.85299999999995</c:v>
                </c:pt>
                <c:pt idx="7712">
                  <c:v>558.06899999999996</c:v>
                </c:pt>
                <c:pt idx="7713">
                  <c:v>508.80399999999997</c:v>
                </c:pt>
                <c:pt idx="7714">
                  <c:v>409.76299999999992</c:v>
                </c:pt>
                <c:pt idx="7715">
                  <c:v>369.13799999999998</c:v>
                </c:pt>
                <c:pt idx="7716">
                  <c:v>394.69</c:v>
                </c:pt>
                <c:pt idx="7717">
                  <c:v>413.21199999999999</c:v>
                </c:pt>
                <c:pt idx="7718">
                  <c:v>496.178</c:v>
                </c:pt>
                <c:pt idx="7719">
                  <c:v>593.34699999999998</c:v>
                </c:pt>
                <c:pt idx="7720">
                  <c:v>577.32600000000002</c:v>
                </c:pt>
                <c:pt idx="7721">
                  <c:v>675.68100000000004</c:v>
                </c:pt>
                <c:pt idx="7722">
                  <c:v>748.70099999999991</c:v>
                </c:pt>
                <c:pt idx="7723">
                  <c:v>821.92499999999995</c:v>
                </c:pt>
                <c:pt idx="7724">
                  <c:v>1048.9880000000001</c:v>
                </c:pt>
                <c:pt idx="7725">
                  <c:v>1048.77</c:v>
                </c:pt>
                <c:pt idx="7726">
                  <c:v>1057.8869999999999</c:v>
                </c:pt>
                <c:pt idx="7727">
                  <c:v>1184.232</c:v>
                </c:pt>
                <c:pt idx="7728">
                  <c:v>1152.48</c:v>
                </c:pt>
                <c:pt idx="7729">
                  <c:v>1077.6890000000001</c:v>
                </c:pt>
                <c:pt idx="7730">
                  <c:v>1019.883</c:v>
                </c:pt>
                <c:pt idx="7731">
                  <c:v>988.33499999999992</c:v>
                </c:pt>
                <c:pt idx="7732">
                  <c:v>920.995</c:v>
                </c:pt>
                <c:pt idx="7733">
                  <c:v>891.59400000000005</c:v>
                </c:pt>
                <c:pt idx="7734">
                  <c:v>1025.462</c:v>
                </c:pt>
                <c:pt idx="7735">
                  <c:v>1151.752</c:v>
                </c:pt>
                <c:pt idx="7736">
                  <c:v>1094.528</c:v>
                </c:pt>
                <c:pt idx="7737">
                  <c:v>980.5</c:v>
                </c:pt>
                <c:pt idx="7738">
                  <c:v>1041.8330000000001</c:v>
                </c:pt>
                <c:pt idx="7739">
                  <c:v>996.51400000000001</c:v>
                </c:pt>
                <c:pt idx="7740">
                  <c:v>930.98900000000015</c:v>
                </c:pt>
                <c:pt idx="7741">
                  <c:v>935.15800000000002</c:v>
                </c:pt>
                <c:pt idx="7742">
                  <c:v>958.11599999999999</c:v>
                </c:pt>
                <c:pt idx="7743">
                  <c:v>985.20200000000011</c:v>
                </c:pt>
                <c:pt idx="7744">
                  <c:v>1006.02</c:v>
                </c:pt>
                <c:pt idx="7745">
                  <c:v>1047.913</c:v>
                </c:pt>
                <c:pt idx="7746">
                  <c:v>1033.143</c:v>
                </c:pt>
                <c:pt idx="7747">
                  <c:v>1117.681</c:v>
                </c:pt>
                <c:pt idx="7748">
                  <c:v>1105.6199999999999</c:v>
                </c:pt>
                <c:pt idx="7749">
                  <c:v>1143.9269999999999</c:v>
                </c:pt>
                <c:pt idx="7750">
                  <c:v>1101.0719999999999</c:v>
                </c:pt>
                <c:pt idx="7751">
                  <c:v>1149.0170000000001</c:v>
                </c:pt>
                <c:pt idx="7752">
                  <c:v>1132.5650000000001</c:v>
                </c:pt>
                <c:pt idx="7753">
                  <c:v>1087.5719999999999</c:v>
                </c:pt>
                <c:pt idx="7754">
                  <c:v>1001.5170000000001</c:v>
                </c:pt>
                <c:pt idx="7755">
                  <c:v>1035.9939999999999</c:v>
                </c:pt>
                <c:pt idx="7756">
                  <c:v>952.32600000000002</c:v>
                </c:pt>
                <c:pt idx="7757">
                  <c:v>820.88700000000006</c:v>
                </c:pt>
                <c:pt idx="7758">
                  <c:v>758.55600000000004</c:v>
                </c:pt>
                <c:pt idx="7759">
                  <c:v>681.87199999999996</c:v>
                </c:pt>
                <c:pt idx="7760">
                  <c:v>553.02599999999995</c:v>
                </c:pt>
                <c:pt idx="7761">
                  <c:v>322.91699999999997</c:v>
                </c:pt>
                <c:pt idx="7762">
                  <c:v>143.602</c:v>
                </c:pt>
                <c:pt idx="7763">
                  <c:v>90.236999999999995</c:v>
                </c:pt>
                <c:pt idx="7764">
                  <c:v>124.77200000000001</c:v>
                </c:pt>
                <c:pt idx="7765">
                  <c:v>167.358</c:v>
                </c:pt>
                <c:pt idx="7766">
                  <c:v>250.614</c:v>
                </c:pt>
                <c:pt idx="7767">
                  <c:v>241.97499999999999</c:v>
                </c:pt>
                <c:pt idx="7768">
                  <c:v>323.07</c:v>
                </c:pt>
                <c:pt idx="7769">
                  <c:v>314.71199999999999</c:v>
                </c:pt>
                <c:pt idx="7770">
                  <c:v>372.44</c:v>
                </c:pt>
                <c:pt idx="7771">
                  <c:v>285.93099999999998</c:v>
                </c:pt>
                <c:pt idx="7772">
                  <c:v>273.36099999999999</c:v>
                </c:pt>
                <c:pt idx="7773">
                  <c:v>321.28899999999999</c:v>
                </c:pt>
                <c:pt idx="7774">
                  <c:v>381.892</c:v>
                </c:pt>
                <c:pt idx="7775">
                  <c:v>465.97899999999998</c:v>
                </c:pt>
                <c:pt idx="7776">
                  <c:v>558.07799999999997</c:v>
                </c:pt>
                <c:pt idx="7777">
                  <c:v>597.78</c:v>
                </c:pt>
                <c:pt idx="7778">
                  <c:v>727.37099999999998</c:v>
                </c:pt>
                <c:pt idx="7779">
                  <c:v>553.68100000000004</c:v>
                </c:pt>
                <c:pt idx="7780">
                  <c:v>481.20299999999997</c:v>
                </c:pt>
                <c:pt idx="7781">
                  <c:v>463.62200000000001</c:v>
                </c:pt>
                <c:pt idx="7782">
                  <c:v>493.35899999999998</c:v>
                </c:pt>
                <c:pt idx="7783">
                  <c:v>479.46899999999999</c:v>
                </c:pt>
                <c:pt idx="7784">
                  <c:v>533.29200000000003</c:v>
                </c:pt>
                <c:pt idx="7785">
                  <c:v>509.733</c:v>
                </c:pt>
                <c:pt idx="7786">
                  <c:v>553.33299999999997</c:v>
                </c:pt>
                <c:pt idx="7787">
                  <c:v>547.92200000000003</c:v>
                </c:pt>
                <c:pt idx="7788">
                  <c:v>613.29600000000005</c:v>
                </c:pt>
                <c:pt idx="7789">
                  <c:v>634.64800000000002</c:v>
                </c:pt>
                <c:pt idx="7790">
                  <c:v>600.13900000000001</c:v>
                </c:pt>
                <c:pt idx="7791">
                  <c:v>604.64</c:v>
                </c:pt>
                <c:pt idx="7792">
                  <c:v>644.48599999999999</c:v>
                </c:pt>
                <c:pt idx="7793">
                  <c:v>766.59900000000005</c:v>
                </c:pt>
                <c:pt idx="7794">
                  <c:v>833.94200000000012</c:v>
                </c:pt>
                <c:pt idx="7795">
                  <c:v>827.78600000000006</c:v>
                </c:pt>
                <c:pt idx="7796">
                  <c:v>841.09499999999991</c:v>
                </c:pt>
                <c:pt idx="7797">
                  <c:v>755.1690000000001</c:v>
                </c:pt>
                <c:pt idx="7798">
                  <c:v>763.46600000000001</c:v>
                </c:pt>
                <c:pt idx="7799">
                  <c:v>700.53499999999997</c:v>
                </c:pt>
                <c:pt idx="7800">
                  <c:v>659.10900000000004</c:v>
                </c:pt>
                <c:pt idx="7801">
                  <c:v>567.05899999999997</c:v>
                </c:pt>
                <c:pt idx="7802">
                  <c:v>487.63</c:v>
                </c:pt>
                <c:pt idx="7803">
                  <c:v>484.10899999999998</c:v>
                </c:pt>
                <c:pt idx="7804">
                  <c:v>437.56099999999998</c:v>
                </c:pt>
                <c:pt idx="7805">
                  <c:v>509.39800000000002</c:v>
                </c:pt>
                <c:pt idx="7806">
                  <c:v>533.43799999999999</c:v>
                </c:pt>
                <c:pt idx="7807">
                  <c:v>481.92099999999999</c:v>
                </c:pt>
                <c:pt idx="7808">
                  <c:v>563.01900000000001</c:v>
                </c:pt>
                <c:pt idx="7809">
                  <c:v>582.23299999999995</c:v>
                </c:pt>
                <c:pt idx="7810">
                  <c:v>501.14499999999998</c:v>
                </c:pt>
                <c:pt idx="7811">
                  <c:v>462.95499999999998</c:v>
                </c:pt>
                <c:pt idx="7812">
                  <c:v>390.94400000000002</c:v>
                </c:pt>
                <c:pt idx="7813">
                  <c:v>345.61099999999999</c:v>
                </c:pt>
                <c:pt idx="7814">
                  <c:v>309.71699999999998</c:v>
                </c:pt>
                <c:pt idx="7815">
                  <c:v>321.60199999999998</c:v>
                </c:pt>
                <c:pt idx="7816">
                  <c:v>279.78399999999999</c:v>
                </c:pt>
                <c:pt idx="7817">
                  <c:v>311.85300000000001</c:v>
                </c:pt>
                <c:pt idx="7818">
                  <c:v>373.30200000000002</c:v>
                </c:pt>
                <c:pt idx="7819">
                  <c:v>453.25200000000001</c:v>
                </c:pt>
                <c:pt idx="7820">
                  <c:v>503.28800000000001</c:v>
                </c:pt>
                <c:pt idx="7821">
                  <c:v>508.46499999999992</c:v>
                </c:pt>
                <c:pt idx="7822">
                  <c:v>454.83199999999999</c:v>
                </c:pt>
                <c:pt idx="7823">
                  <c:v>455.37299999999999</c:v>
                </c:pt>
                <c:pt idx="7824">
                  <c:v>427.96700000000004</c:v>
                </c:pt>
                <c:pt idx="7825">
                  <c:v>435.22500000000002</c:v>
                </c:pt>
                <c:pt idx="7826">
                  <c:v>412.29999999999995</c:v>
                </c:pt>
                <c:pt idx="7827">
                  <c:v>348.50299999999999</c:v>
                </c:pt>
                <c:pt idx="7828">
                  <c:v>345.00599999999997</c:v>
                </c:pt>
                <c:pt idx="7829">
                  <c:v>504.27600000000001</c:v>
                </c:pt>
                <c:pt idx="7830">
                  <c:v>753.68700000000001</c:v>
                </c:pt>
                <c:pt idx="7831">
                  <c:v>920.66200000000003</c:v>
                </c:pt>
                <c:pt idx="7832">
                  <c:v>988.56600000000014</c:v>
                </c:pt>
                <c:pt idx="7833">
                  <c:v>882.07600000000002</c:v>
                </c:pt>
                <c:pt idx="7834">
                  <c:v>1013.676</c:v>
                </c:pt>
                <c:pt idx="7835">
                  <c:v>1095.4390000000001</c:v>
                </c:pt>
                <c:pt idx="7836">
                  <c:v>1092.115</c:v>
                </c:pt>
                <c:pt idx="7837">
                  <c:v>1097.575</c:v>
                </c:pt>
                <c:pt idx="7838">
                  <c:v>1123.1679999999999</c:v>
                </c:pt>
                <c:pt idx="7839">
                  <c:v>1174.6279999999999</c:v>
                </c:pt>
                <c:pt idx="7840">
                  <c:v>1206.586</c:v>
                </c:pt>
                <c:pt idx="7841">
                  <c:v>1238.44</c:v>
                </c:pt>
                <c:pt idx="7842">
                  <c:v>1155.049</c:v>
                </c:pt>
                <c:pt idx="7843">
                  <c:v>1072.3030000000001</c:v>
                </c:pt>
                <c:pt idx="7844">
                  <c:v>1033.123</c:v>
                </c:pt>
                <c:pt idx="7845">
                  <c:v>959.37900000000002</c:v>
                </c:pt>
                <c:pt idx="7846">
                  <c:v>883.56500000000005</c:v>
                </c:pt>
                <c:pt idx="7847">
                  <c:v>796.072</c:v>
                </c:pt>
                <c:pt idx="7848">
                  <c:v>806.88400000000001</c:v>
                </c:pt>
                <c:pt idx="7849">
                  <c:v>790.41200000000003</c:v>
                </c:pt>
                <c:pt idx="7850">
                  <c:v>753.84199999999998</c:v>
                </c:pt>
                <c:pt idx="7851">
                  <c:v>814.07899999999995</c:v>
                </c:pt>
                <c:pt idx="7852">
                  <c:v>819.99500000000012</c:v>
                </c:pt>
                <c:pt idx="7853">
                  <c:v>781.49599999999998</c:v>
                </c:pt>
                <c:pt idx="7854">
                  <c:v>801.37199999999996</c:v>
                </c:pt>
                <c:pt idx="7855">
                  <c:v>747.01099999999997</c:v>
                </c:pt>
                <c:pt idx="7856">
                  <c:v>647.46100000000001</c:v>
                </c:pt>
                <c:pt idx="7857">
                  <c:v>564.31200000000001</c:v>
                </c:pt>
                <c:pt idx="7858">
                  <c:v>496.09899999999999</c:v>
                </c:pt>
                <c:pt idx="7859">
                  <c:v>458.65300000000002</c:v>
                </c:pt>
                <c:pt idx="7860">
                  <c:v>438.70400000000001</c:v>
                </c:pt>
                <c:pt idx="7861">
                  <c:v>465.36699999999996</c:v>
                </c:pt>
                <c:pt idx="7862">
                  <c:v>429.87399999999997</c:v>
                </c:pt>
                <c:pt idx="7863">
                  <c:v>484.91699999999997</c:v>
                </c:pt>
                <c:pt idx="7864">
                  <c:v>475.62900000000002</c:v>
                </c:pt>
                <c:pt idx="7865">
                  <c:v>472.67999999999995</c:v>
                </c:pt>
                <c:pt idx="7866">
                  <c:v>452.73500000000001</c:v>
                </c:pt>
                <c:pt idx="7867">
                  <c:v>358.63900000000001</c:v>
                </c:pt>
                <c:pt idx="7868">
                  <c:v>333.76299999999998</c:v>
                </c:pt>
                <c:pt idx="7869">
                  <c:v>284.96800000000002</c:v>
                </c:pt>
                <c:pt idx="7870">
                  <c:v>228.83799999999999</c:v>
                </c:pt>
                <c:pt idx="7871">
                  <c:v>297.77100000000002</c:v>
                </c:pt>
                <c:pt idx="7872">
                  <c:v>276.904</c:v>
                </c:pt>
                <c:pt idx="7873">
                  <c:v>265.81400000000002</c:v>
                </c:pt>
                <c:pt idx="7874">
                  <c:v>322.61500000000001</c:v>
                </c:pt>
                <c:pt idx="7875">
                  <c:v>330.91500000000002</c:v>
                </c:pt>
                <c:pt idx="7876">
                  <c:v>355.209</c:v>
                </c:pt>
                <c:pt idx="7877">
                  <c:v>317.13499999999999</c:v>
                </c:pt>
                <c:pt idx="7878">
                  <c:v>305.79500000000002</c:v>
                </c:pt>
                <c:pt idx="7879">
                  <c:v>266.29399999999998</c:v>
                </c:pt>
                <c:pt idx="7880">
                  <c:v>218.50299999999996</c:v>
                </c:pt>
                <c:pt idx="7881">
                  <c:v>193.78</c:v>
                </c:pt>
                <c:pt idx="7882">
                  <c:v>192.21</c:v>
                </c:pt>
                <c:pt idx="7883">
                  <c:v>162.85300000000001</c:v>
                </c:pt>
                <c:pt idx="7884">
                  <c:v>167.79</c:v>
                </c:pt>
                <c:pt idx="7885">
                  <c:v>178.488</c:v>
                </c:pt>
                <c:pt idx="7886">
                  <c:v>158.00200000000001</c:v>
                </c:pt>
                <c:pt idx="7887">
                  <c:v>161.233</c:v>
                </c:pt>
                <c:pt idx="7888">
                  <c:v>175.58</c:v>
                </c:pt>
                <c:pt idx="7889">
                  <c:v>236.56300000000002</c:v>
                </c:pt>
                <c:pt idx="7890">
                  <c:v>232.70399999999998</c:v>
                </c:pt>
                <c:pt idx="7891">
                  <c:v>236.93700000000001</c:v>
                </c:pt>
                <c:pt idx="7892">
                  <c:v>224.93399999999997</c:v>
                </c:pt>
                <c:pt idx="7893">
                  <c:v>251.39400000000001</c:v>
                </c:pt>
                <c:pt idx="7894">
                  <c:v>238.71600000000001</c:v>
                </c:pt>
                <c:pt idx="7895">
                  <c:v>184.767</c:v>
                </c:pt>
                <c:pt idx="7896">
                  <c:v>124.60899999999999</c:v>
                </c:pt>
                <c:pt idx="7897">
                  <c:v>125.819</c:v>
                </c:pt>
                <c:pt idx="7898">
                  <c:v>150.238</c:v>
                </c:pt>
                <c:pt idx="7899">
                  <c:v>127.78600000000002</c:v>
                </c:pt>
                <c:pt idx="7900">
                  <c:v>124.631</c:v>
                </c:pt>
                <c:pt idx="7901">
                  <c:v>105.851</c:v>
                </c:pt>
                <c:pt idx="7902">
                  <c:v>136.39099999999999</c:v>
                </c:pt>
                <c:pt idx="7903">
                  <c:v>142.43899999999999</c:v>
                </c:pt>
                <c:pt idx="7904">
                  <c:v>156.423</c:v>
                </c:pt>
                <c:pt idx="7905">
                  <c:v>124.035</c:v>
                </c:pt>
                <c:pt idx="7906">
                  <c:v>75.323999999999998</c:v>
                </c:pt>
                <c:pt idx="7907">
                  <c:v>57.954000000000008</c:v>
                </c:pt>
                <c:pt idx="7908">
                  <c:v>65.179000000000002</c:v>
                </c:pt>
                <c:pt idx="7909">
                  <c:v>75.775999999999996</c:v>
                </c:pt>
                <c:pt idx="7910">
                  <c:v>61.158999999999992</c:v>
                </c:pt>
                <c:pt idx="7911">
                  <c:v>55.884000000000007</c:v>
                </c:pt>
                <c:pt idx="7912">
                  <c:v>97.950999999999993</c:v>
                </c:pt>
                <c:pt idx="7913">
                  <c:v>148.91300000000001</c:v>
                </c:pt>
                <c:pt idx="7914">
                  <c:v>162.88300000000001</c:v>
                </c:pt>
                <c:pt idx="7915">
                  <c:v>172.714</c:v>
                </c:pt>
                <c:pt idx="7916">
                  <c:v>146.02000000000001</c:v>
                </c:pt>
                <c:pt idx="7917">
                  <c:v>169.03700000000001</c:v>
                </c:pt>
                <c:pt idx="7918">
                  <c:v>196.73500000000001</c:v>
                </c:pt>
                <c:pt idx="7919">
                  <c:v>245.482</c:v>
                </c:pt>
                <c:pt idx="7920">
                  <c:v>203.67699999999996</c:v>
                </c:pt>
                <c:pt idx="7921">
                  <c:v>278.45699999999999</c:v>
                </c:pt>
                <c:pt idx="7922">
                  <c:v>280.971</c:v>
                </c:pt>
                <c:pt idx="7923">
                  <c:v>325.67899999999997</c:v>
                </c:pt>
                <c:pt idx="7924">
                  <c:v>381.11699999999996</c:v>
                </c:pt>
                <c:pt idx="7925">
                  <c:v>494.94600000000003</c:v>
                </c:pt>
                <c:pt idx="7926">
                  <c:v>544.47199999999998</c:v>
                </c:pt>
                <c:pt idx="7927">
                  <c:v>549.572</c:v>
                </c:pt>
                <c:pt idx="7928">
                  <c:v>607.26800000000003</c:v>
                </c:pt>
                <c:pt idx="7929">
                  <c:v>634.15</c:v>
                </c:pt>
                <c:pt idx="7930">
                  <c:v>606.85599999999999</c:v>
                </c:pt>
                <c:pt idx="7931">
                  <c:v>633.19100000000003</c:v>
                </c:pt>
                <c:pt idx="7932">
                  <c:v>625.80700000000002</c:v>
                </c:pt>
                <c:pt idx="7933">
                  <c:v>653.53499999999997</c:v>
                </c:pt>
                <c:pt idx="7934">
                  <c:v>729.69900000000007</c:v>
                </c:pt>
                <c:pt idx="7935">
                  <c:v>747.61699999999996</c:v>
                </c:pt>
                <c:pt idx="7936">
                  <c:v>639.59699999999998</c:v>
                </c:pt>
                <c:pt idx="7937">
                  <c:v>657.31500000000005</c:v>
                </c:pt>
                <c:pt idx="7938">
                  <c:v>880.19799999999998</c:v>
                </c:pt>
                <c:pt idx="7939">
                  <c:v>999.58799999999997</c:v>
                </c:pt>
                <c:pt idx="7940">
                  <c:v>870.19799999999998</c:v>
                </c:pt>
                <c:pt idx="7941">
                  <c:v>779.77500000000009</c:v>
                </c:pt>
                <c:pt idx="7942">
                  <c:v>860.82399999999996</c:v>
                </c:pt>
                <c:pt idx="7943">
                  <c:v>938.202</c:v>
                </c:pt>
                <c:pt idx="7944">
                  <c:v>947.36500000000012</c:v>
                </c:pt>
                <c:pt idx="7945">
                  <c:v>858.87400000000002</c:v>
                </c:pt>
                <c:pt idx="7946">
                  <c:v>919.67800000000011</c:v>
                </c:pt>
                <c:pt idx="7947">
                  <c:v>869.87500000000011</c:v>
                </c:pt>
                <c:pt idx="7948">
                  <c:v>901.39599999999996</c:v>
                </c:pt>
                <c:pt idx="7949">
                  <c:v>930.58500000000004</c:v>
                </c:pt>
                <c:pt idx="7950">
                  <c:v>877.03599999999994</c:v>
                </c:pt>
                <c:pt idx="7951">
                  <c:v>879.64499999999998</c:v>
                </c:pt>
                <c:pt idx="7952">
                  <c:v>920.47500000000002</c:v>
                </c:pt>
                <c:pt idx="7953">
                  <c:v>952.95899999999995</c:v>
                </c:pt>
                <c:pt idx="7954">
                  <c:v>974.173</c:v>
                </c:pt>
                <c:pt idx="7955">
                  <c:v>984.28200000000004</c:v>
                </c:pt>
                <c:pt idx="7956">
                  <c:v>991.17899999999997</c:v>
                </c:pt>
                <c:pt idx="7957">
                  <c:v>943.17</c:v>
                </c:pt>
                <c:pt idx="7958">
                  <c:v>1054.818</c:v>
                </c:pt>
                <c:pt idx="7959">
                  <c:v>1053.05</c:v>
                </c:pt>
                <c:pt idx="7960">
                  <c:v>1024.2260000000001</c:v>
                </c:pt>
                <c:pt idx="7961">
                  <c:v>1025.5129999999999</c:v>
                </c:pt>
                <c:pt idx="7962">
                  <c:v>1054.8140000000001</c:v>
                </c:pt>
                <c:pt idx="7963">
                  <c:v>1119.211</c:v>
                </c:pt>
                <c:pt idx="7964">
                  <c:v>1142.6089999999999</c:v>
                </c:pt>
                <c:pt idx="7965">
                  <c:v>1036.902</c:v>
                </c:pt>
                <c:pt idx="7966">
                  <c:v>990.33100000000002</c:v>
                </c:pt>
                <c:pt idx="7967">
                  <c:v>948.17700000000002</c:v>
                </c:pt>
                <c:pt idx="7968">
                  <c:v>994.32</c:v>
                </c:pt>
                <c:pt idx="7969">
                  <c:v>987.85199999999998</c:v>
                </c:pt>
                <c:pt idx="7970">
                  <c:v>1008.361</c:v>
                </c:pt>
                <c:pt idx="7971">
                  <c:v>1061.2059999999999</c:v>
                </c:pt>
                <c:pt idx="7972">
                  <c:v>1035.539</c:v>
                </c:pt>
                <c:pt idx="7973">
                  <c:v>1099.8019999999999</c:v>
                </c:pt>
                <c:pt idx="7974">
                  <c:v>1009.038</c:v>
                </c:pt>
                <c:pt idx="7975">
                  <c:v>997.98300000000006</c:v>
                </c:pt>
                <c:pt idx="7976">
                  <c:v>811.63999999999987</c:v>
                </c:pt>
                <c:pt idx="7977">
                  <c:v>754.1400000000001</c:v>
                </c:pt>
                <c:pt idx="7978">
                  <c:v>778.8</c:v>
                </c:pt>
                <c:pt idx="7979">
                  <c:v>736.83100000000002</c:v>
                </c:pt>
                <c:pt idx="7980">
                  <c:v>678.81500000000005</c:v>
                </c:pt>
                <c:pt idx="7981">
                  <c:v>570.72900000000004</c:v>
                </c:pt>
                <c:pt idx="7982">
                  <c:v>560.904</c:v>
                </c:pt>
                <c:pt idx="7983">
                  <c:v>562.34100000000001</c:v>
                </c:pt>
                <c:pt idx="7984">
                  <c:v>676.62800000000004</c:v>
                </c:pt>
                <c:pt idx="7985">
                  <c:v>660.43700000000001</c:v>
                </c:pt>
                <c:pt idx="7986">
                  <c:v>577.62300000000005</c:v>
                </c:pt>
                <c:pt idx="7987">
                  <c:v>609.77300000000002</c:v>
                </c:pt>
                <c:pt idx="7988">
                  <c:v>597.31200000000001</c:v>
                </c:pt>
                <c:pt idx="7989">
                  <c:v>648.63</c:v>
                </c:pt>
                <c:pt idx="7990">
                  <c:v>568.48699999999997</c:v>
                </c:pt>
                <c:pt idx="7991">
                  <c:v>584.77</c:v>
                </c:pt>
                <c:pt idx="7992">
                  <c:v>589.06899999999996</c:v>
                </c:pt>
                <c:pt idx="7993">
                  <c:v>628.21900000000005</c:v>
                </c:pt>
                <c:pt idx="7994">
                  <c:v>665.67899999999997</c:v>
                </c:pt>
                <c:pt idx="7995">
                  <c:v>610.70500000000004</c:v>
                </c:pt>
                <c:pt idx="7996">
                  <c:v>640.54200000000003</c:v>
                </c:pt>
                <c:pt idx="7997">
                  <c:v>640.45500000000004</c:v>
                </c:pt>
                <c:pt idx="7998">
                  <c:v>614.09799999999996</c:v>
                </c:pt>
                <c:pt idx="7999">
                  <c:v>523.71299999999997</c:v>
                </c:pt>
                <c:pt idx="8000">
                  <c:v>444.02800000000002</c:v>
                </c:pt>
                <c:pt idx="8001">
                  <c:v>382.98700000000002</c:v>
                </c:pt>
                <c:pt idx="8002">
                  <c:v>359.322</c:v>
                </c:pt>
                <c:pt idx="8003">
                  <c:v>381.47899999999998</c:v>
                </c:pt>
                <c:pt idx="8004">
                  <c:v>379.12299999999999</c:v>
                </c:pt>
                <c:pt idx="8005">
                  <c:v>392.584</c:v>
                </c:pt>
                <c:pt idx="8006">
                  <c:v>435.92700000000002</c:v>
                </c:pt>
                <c:pt idx="8007">
                  <c:v>484.66500000000002</c:v>
                </c:pt>
                <c:pt idx="8008">
                  <c:v>547.94600000000003</c:v>
                </c:pt>
                <c:pt idx="8009">
                  <c:v>576.04200000000003</c:v>
                </c:pt>
                <c:pt idx="8010">
                  <c:v>655.03200000000004</c:v>
                </c:pt>
                <c:pt idx="8011">
                  <c:v>653.54999999999995</c:v>
                </c:pt>
                <c:pt idx="8012">
                  <c:v>613.46900000000005</c:v>
                </c:pt>
                <c:pt idx="8013">
                  <c:v>631.64099999999996</c:v>
                </c:pt>
                <c:pt idx="8014">
                  <c:v>621.16999999999996</c:v>
                </c:pt>
                <c:pt idx="8015">
                  <c:v>672.875</c:v>
                </c:pt>
                <c:pt idx="8016">
                  <c:v>696.92899999999997</c:v>
                </c:pt>
                <c:pt idx="8017">
                  <c:v>763.56400000000008</c:v>
                </c:pt>
                <c:pt idx="8018">
                  <c:v>745.69500000000005</c:v>
                </c:pt>
                <c:pt idx="8019">
                  <c:v>758.31799999999998</c:v>
                </c:pt>
                <c:pt idx="8020">
                  <c:v>771.15599999999995</c:v>
                </c:pt>
                <c:pt idx="8021">
                  <c:v>862.4910000000001</c:v>
                </c:pt>
                <c:pt idx="8022">
                  <c:v>911.54300000000012</c:v>
                </c:pt>
                <c:pt idx="8023">
                  <c:v>902.80600000000015</c:v>
                </c:pt>
                <c:pt idx="8024">
                  <c:v>903.51199999999994</c:v>
                </c:pt>
                <c:pt idx="8025">
                  <c:v>796.673</c:v>
                </c:pt>
                <c:pt idx="8026">
                  <c:v>708.28700000000003</c:v>
                </c:pt>
                <c:pt idx="8027">
                  <c:v>667.13099999999997</c:v>
                </c:pt>
                <c:pt idx="8028">
                  <c:v>629.69100000000003</c:v>
                </c:pt>
                <c:pt idx="8029">
                  <c:v>616.678</c:v>
                </c:pt>
                <c:pt idx="8030">
                  <c:v>620.31799999999998</c:v>
                </c:pt>
                <c:pt idx="8031">
                  <c:v>689.97400000000005</c:v>
                </c:pt>
                <c:pt idx="8032">
                  <c:v>786.27499999999998</c:v>
                </c:pt>
                <c:pt idx="8033">
                  <c:v>860.93700000000001</c:v>
                </c:pt>
                <c:pt idx="8034">
                  <c:v>954.12</c:v>
                </c:pt>
                <c:pt idx="8035">
                  <c:v>958.54100000000005</c:v>
                </c:pt>
                <c:pt idx="8036">
                  <c:v>940.86400000000003</c:v>
                </c:pt>
                <c:pt idx="8037">
                  <c:v>885.79499999999985</c:v>
                </c:pt>
                <c:pt idx="8038">
                  <c:v>810.06299999999999</c:v>
                </c:pt>
                <c:pt idx="8039">
                  <c:v>829.77700000000004</c:v>
                </c:pt>
                <c:pt idx="8040">
                  <c:v>812.63699999999994</c:v>
                </c:pt>
                <c:pt idx="8041">
                  <c:v>730.05</c:v>
                </c:pt>
                <c:pt idx="8042">
                  <c:v>683.178</c:v>
                </c:pt>
                <c:pt idx="8043">
                  <c:v>739.22399999999993</c:v>
                </c:pt>
                <c:pt idx="8044">
                  <c:v>782.23199999999997</c:v>
                </c:pt>
                <c:pt idx="8045">
                  <c:v>762.94</c:v>
                </c:pt>
                <c:pt idx="8046">
                  <c:v>778.28500000000008</c:v>
                </c:pt>
                <c:pt idx="8047">
                  <c:v>786.98400000000004</c:v>
                </c:pt>
                <c:pt idx="8048">
                  <c:v>747.16</c:v>
                </c:pt>
                <c:pt idx="8049">
                  <c:v>706.99400000000003</c:v>
                </c:pt>
                <c:pt idx="8050">
                  <c:v>607.41300000000001</c:v>
                </c:pt>
                <c:pt idx="8051">
                  <c:v>606.43799999999999</c:v>
                </c:pt>
                <c:pt idx="8052">
                  <c:v>550.33000000000004</c:v>
                </c:pt>
                <c:pt idx="8053">
                  <c:v>612.36500000000001</c:v>
                </c:pt>
                <c:pt idx="8054">
                  <c:v>532.19399999999996</c:v>
                </c:pt>
                <c:pt idx="8055">
                  <c:v>506.85300000000001</c:v>
                </c:pt>
                <c:pt idx="8056">
                  <c:v>601.80700000000002</c:v>
                </c:pt>
                <c:pt idx="8057">
                  <c:v>612.18200000000002</c:v>
                </c:pt>
                <c:pt idx="8058">
                  <c:v>605.73</c:v>
                </c:pt>
                <c:pt idx="8059">
                  <c:v>654.45899999999995</c:v>
                </c:pt>
                <c:pt idx="8060">
                  <c:v>674.79899999999998</c:v>
                </c:pt>
                <c:pt idx="8061">
                  <c:v>639.76800000000003</c:v>
                </c:pt>
                <c:pt idx="8062">
                  <c:v>619.33900000000006</c:v>
                </c:pt>
                <c:pt idx="8063">
                  <c:v>514.59199999999998</c:v>
                </c:pt>
                <c:pt idx="8064">
                  <c:v>430.637</c:v>
                </c:pt>
                <c:pt idx="8065">
                  <c:v>372.00700000000001</c:v>
                </c:pt>
                <c:pt idx="8066">
                  <c:v>299.31799999999998</c:v>
                </c:pt>
                <c:pt idx="8067">
                  <c:v>227.46700000000001</c:v>
                </c:pt>
                <c:pt idx="8068">
                  <c:v>232.85499999999999</c:v>
                </c:pt>
                <c:pt idx="8069">
                  <c:v>256.58699999999999</c:v>
                </c:pt>
                <c:pt idx="8070">
                  <c:v>278.77199999999999</c:v>
                </c:pt>
                <c:pt idx="8071">
                  <c:v>258.36099999999999</c:v>
                </c:pt>
                <c:pt idx="8072">
                  <c:v>256.68099999999998</c:v>
                </c:pt>
                <c:pt idx="8073">
                  <c:v>229.19800000000001</c:v>
                </c:pt>
                <c:pt idx="8074">
                  <c:v>206.173</c:v>
                </c:pt>
                <c:pt idx="8075">
                  <c:v>299.46499999999997</c:v>
                </c:pt>
                <c:pt idx="8076">
                  <c:v>334.77100000000002</c:v>
                </c:pt>
                <c:pt idx="8077">
                  <c:v>418.75799999999998</c:v>
                </c:pt>
                <c:pt idx="8078">
                  <c:v>582.35900000000004</c:v>
                </c:pt>
                <c:pt idx="8079">
                  <c:v>730.7399999999999</c:v>
                </c:pt>
                <c:pt idx="8080">
                  <c:v>835.2</c:v>
                </c:pt>
                <c:pt idx="8081">
                  <c:v>796.66000000000008</c:v>
                </c:pt>
                <c:pt idx="8082">
                  <c:v>742.84400000000005</c:v>
                </c:pt>
                <c:pt idx="8083">
                  <c:v>713.99300000000005</c:v>
                </c:pt>
                <c:pt idx="8084">
                  <c:v>600.82399999999996</c:v>
                </c:pt>
                <c:pt idx="8085">
                  <c:v>555.21199999999999</c:v>
                </c:pt>
                <c:pt idx="8086">
                  <c:v>589.34500000000003</c:v>
                </c:pt>
                <c:pt idx="8087">
                  <c:v>661.69899999999996</c:v>
                </c:pt>
                <c:pt idx="8088">
                  <c:v>812.08900000000006</c:v>
                </c:pt>
                <c:pt idx="8089">
                  <c:v>866.8649999999999</c:v>
                </c:pt>
                <c:pt idx="8090">
                  <c:v>1021.7</c:v>
                </c:pt>
                <c:pt idx="8091">
                  <c:v>1116.5440000000001</c:v>
                </c:pt>
                <c:pt idx="8092">
                  <c:v>1132.92</c:v>
                </c:pt>
                <c:pt idx="8093">
                  <c:v>1200.1500000000001</c:v>
                </c:pt>
                <c:pt idx="8094">
                  <c:v>1227.201</c:v>
                </c:pt>
                <c:pt idx="8095">
                  <c:v>1228.7670000000001</c:v>
                </c:pt>
                <c:pt idx="8096">
                  <c:v>1200.3150000000001</c:v>
                </c:pt>
                <c:pt idx="8097">
                  <c:v>1208.1590000000001</c:v>
                </c:pt>
                <c:pt idx="8098">
                  <c:v>1195.1579999999999</c:v>
                </c:pt>
                <c:pt idx="8099">
                  <c:v>1220.1489999999999</c:v>
                </c:pt>
                <c:pt idx="8100">
                  <c:v>1279.943</c:v>
                </c:pt>
                <c:pt idx="8101">
                  <c:v>1284.424</c:v>
                </c:pt>
                <c:pt idx="8102">
                  <c:v>1316.069</c:v>
                </c:pt>
                <c:pt idx="8103">
                  <c:v>1329.9449999999999</c:v>
                </c:pt>
                <c:pt idx="8104">
                  <c:v>1273.712</c:v>
                </c:pt>
                <c:pt idx="8105">
                  <c:v>1204.7090000000001</c:v>
                </c:pt>
                <c:pt idx="8106">
                  <c:v>1200.683</c:v>
                </c:pt>
                <c:pt idx="8107">
                  <c:v>1212.721</c:v>
                </c:pt>
                <c:pt idx="8108">
                  <c:v>1166.269</c:v>
                </c:pt>
                <c:pt idx="8109">
                  <c:v>1123.0450000000001</c:v>
                </c:pt>
                <c:pt idx="8110">
                  <c:v>1121.518</c:v>
                </c:pt>
                <c:pt idx="8111">
                  <c:v>1140.309</c:v>
                </c:pt>
                <c:pt idx="8112">
                  <c:v>1171.606</c:v>
                </c:pt>
                <c:pt idx="8113">
                  <c:v>1164.3900000000001</c:v>
                </c:pt>
                <c:pt idx="8114">
                  <c:v>1187.3810000000001</c:v>
                </c:pt>
                <c:pt idx="8115">
                  <c:v>1183.8430000000001</c:v>
                </c:pt>
                <c:pt idx="8116">
                  <c:v>1181.748</c:v>
                </c:pt>
                <c:pt idx="8117">
                  <c:v>1135.21</c:v>
                </c:pt>
                <c:pt idx="8118">
                  <c:v>1101.4380000000001</c:v>
                </c:pt>
                <c:pt idx="8119">
                  <c:v>1104.8620000000001</c:v>
                </c:pt>
                <c:pt idx="8120">
                  <c:v>1099.1579999999999</c:v>
                </c:pt>
                <c:pt idx="8121">
                  <c:v>1057.51</c:v>
                </c:pt>
                <c:pt idx="8122">
                  <c:v>986.19799999999998</c:v>
                </c:pt>
                <c:pt idx="8123">
                  <c:v>915.75200000000007</c:v>
                </c:pt>
                <c:pt idx="8124">
                  <c:v>863.20399999999995</c:v>
                </c:pt>
                <c:pt idx="8125">
                  <c:v>858.59400000000005</c:v>
                </c:pt>
                <c:pt idx="8126">
                  <c:v>825.54300000000001</c:v>
                </c:pt>
                <c:pt idx="8127">
                  <c:v>819.91</c:v>
                </c:pt>
                <c:pt idx="8128">
                  <c:v>875.62599999999986</c:v>
                </c:pt>
                <c:pt idx="8129">
                  <c:v>907.34299999999996</c:v>
                </c:pt>
                <c:pt idx="8130">
                  <c:v>932.06299999999987</c:v>
                </c:pt>
                <c:pt idx="8131">
                  <c:v>914.01700000000005</c:v>
                </c:pt>
                <c:pt idx="8132">
                  <c:v>834.69899999999996</c:v>
                </c:pt>
                <c:pt idx="8133">
                  <c:v>753.51199999999983</c:v>
                </c:pt>
                <c:pt idx="8134">
                  <c:v>746.36199999999997</c:v>
                </c:pt>
                <c:pt idx="8135">
                  <c:v>779.21</c:v>
                </c:pt>
                <c:pt idx="8136">
                  <c:v>842.77899999999988</c:v>
                </c:pt>
                <c:pt idx="8137">
                  <c:v>866.51199999999994</c:v>
                </c:pt>
                <c:pt idx="8138">
                  <c:v>873.13400000000001</c:v>
                </c:pt>
                <c:pt idx="8139">
                  <c:v>845.19399999999996</c:v>
                </c:pt>
                <c:pt idx="8140">
                  <c:v>829.13199999999995</c:v>
                </c:pt>
                <c:pt idx="8141">
                  <c:v>812.90700000000015</c:v>
                </c:pt>
                <c:pt idx="8142">
                  <c:v>825.42199999999991</c:v>
                </c:pt>
                <c:pt idx="8143">
                  <c:v>836.37100000000009</c:v>
                </c:pt>
                <c:pt idx="8144">
                  <c:v>794.58400000000006</c:v>
                </c:pt>
                <c:pt idx="8145">
                  <c:v>721.16</c:v>
                </c:pt>
                <c:pt idx="8146">
                  <c:v>689.18100000000004</c:v>
                </c:pt>
                <c:pt idx="8147">
                  <c:v>621.33100000000002</c:v>
                </c:pt>
                <c:pt idx="8148">
                  <c:v>529.822</c:v>
                </c:pt>
                <c:pt idx="8149">
                  <c:v>441.66899999999998</c:v>
                </c:pt>
                <c:pt idx="8150">
                  <c:v>375.45699999999999</c:v>
                </c:pt>
                <c:pt idx="8151">
                  <c:v>337.435</c:v>
                </c:pt>
                <c:pt idx="8152">
                  <c:v>376.40799999999996</c:v>
                </c:pt>
                <c:pt idx="8153">
                  <c:v>388.84099999999995</c:v>
                </c:pt>
                <c:pt idx="8154">
                  <c:v>371.22800000000001</c:v>
                </c:pt>
                <c:pt idx="8155">
                  <c:v>375.95699999999999</c:v>
                </c:pt>
                <c:pt idx="8156">
                  <c:v>364.21899999999999</c:v>
                </c:pt>
                <c:pt idx="8157">
                  <c:v>377.72500000000002</c:v>
                </c:pt>
                <c:pt idx="8158">
                  <c:v>380.05500000000001</c:v>
                </c:pt>
                <c:pt idx="8159">
                  <c:v>311.75200000000001</c:v>
                </c:pt>
                <c:pt idx="8160">
                  <c:v>282.42</c:v>
                </c:pt>
                <c:pt idx="8161">
                  <c:v>264.42</c:v>
                </c:pt>
                <c:pt idx="8162">
                  <c:v>233.708</c:v>
                </c:pt>
                <c:pt idx="8163">
                  <c:v>245.791</c:v>
                </c:pt>
                <c:pt idx="8164">
                  <c:v>222.55199999999999</c:v>
                </c:pt>
                <c:pt idx="8165">
                  <c:v>202.876</c:v>
                </c:pt>
                <c:pt idx="8166">
                  <c:v>164.64</c:v>
                </c:pt>
                <c:pt idx="8167">
                  <c:v>171.876</c:v>
                </c:pt>
                <c:pt idx="8168">
                  <c:v>167.649</c:v>
                </c:pt>
                <c:pt idx="8169">
                  <c:v>121.37199999999999</c:v>
                </c:pt>
                <c:pt idx="8170">
                  <c:v>117.687</c:v>
                </c:pt>
                <c:pt idx="8171">
                  <c:v>99.745999999999995</c:v>
                </c:pt>
                <c:pt idx="8172">
                  <c:v>117.72800000000001</c:v>
                </c:pt>
                <c:pt idx="8173">
                  <c:v>101.08199999999999</c:v>
                </c:pt>
                <c:pt idx="8174">
                  <c:v>112.533</c:v>
                </c:pt>
                <c:pt idx="8175">
                  <c:v>113.08499999999999</c:v>
                </c:pt>
                <c:pt idx="8176">
                  <c:v>143.46600000000001</c:v>
                </c:pt>
                <c:pt idx="8177">
                  <c:v>189.05600000000001</c:v>
                </c:pt>
                <c:pt idx="8178">
                  <c:v>253.227</c:v>
                </c:pt>
                <c:pt idx="8179">
                  <c:v>243.07900000000001</c:v>
                </c:pt>
                <c:pt idx="8180">
                  <c:v>255.24799999999996</c:v>
                </c:pt>
                <c:pt idx="8181">
                  <c:v>270.94099999999997</c:v>
                </c:pt>
                <c:pt idx="8182">
                  <c:v>282.48599999999999</c:v>
                </c:pt>
                <c:pt idx="8183">
                  <c:v>300.01</c:v>
                </c:pt>
                <c:pt idx="8184">
                  <c:v>263.07</c:v>
                </c:pt>
                <c:pt idx="8185">
                  <c:v>218.08499999999998</c:v>
                </c:pt>
                <c:pt idx="8186">
                  <c:v>207.01899999999998</c:v>
                </c:pt>
                <c:pt idx="8187">
                  <c:v>179.20099999999999</c:v>
                </c:pt>
                <c:pt idx="8188">
                  <c:v>162.80099999999999</c:v>
                </c:pt>
                <c:pt idx="8189">
                  <c:v>167.678</c:v>
                </c:pt>
                <c:pt idx="8190">
                  <c:v>159.791</c:v>
                </c:pt>
                <c:pt idx="8191">
                  <c:v>187.68100000000004</c:v>
                </c:pt>
                <c:pt idx="8192">
                  <c:v>161.30199999999999</c:v>
                </c:pt>
                <c:pt idx="8193">
                  <c:v>200.786</c:v>
                </c:pt>
                <c:pt idx="8194">
                  <c:v>178.01300000000001</c:v>
                </c:pt>
                <c:pt idx="8195">
                  <c:v>158.60400000000001</c:v>
                </c:pt>
                <c:pt idx="8196">
                  <c:v>169.34200000000001</c:v>
                </c:pt>
                <c:pt idx="8197">
                  <c:v>219.29700000000003</c:v>
                </c:pt>
                <c:pt idx="8198">
                  <c:v>329.601</c:v>
                </c:pt>
                <c:pt idx="8199">
                  <c:v>429.67599999999999</c:v>
                </c:pt>
                <c:pt idx="8200">
                  <c:v>558.22500000000002</c:v>
                </c:pt>
                <c:pt idx="8201">
                  <c:v>672.41300000000001</c:v>
                </c:pt>
                <c:pt idx="8202">
                  <c:v>673.82600000000002</c:v>
                </c:pt>
                <c:pt idx="8203">
                  <c:v>689.7</c:v>
                </c:pt>
                <c:pt idx="8204">
                  <c:v>716.90499999999997</c:v>
                </c:pt>
                <c:pt idx="8205">
                  <c:v>660.06899999999996</c:v>
                </c:pt>
                <c:pt idx="8206">
                  <c:v>660.59199999999998</c:v>
                </c:pt>
                <c:pt idx="8207">
                  <c:v>617.88099999999997</c:v>
                </c:pt>
                <c:pt idx="8208">
                  <c:v>527.05899999999997</c:v>
                </c:pt>
                <c:pt idx="8209">
                  <c:v>522.91600000000005</c:v>
                </c:pt>
                <c:pt idx="8210">
                  <c:v>514.74699999999996</c:v>
                </c:pt>
                <c:pt idx="8211">
                  <c:v>646.00800000000004</c:v>
                </c:pt>
                <c:pt idx="8212">
                  <c:v>735.82899999999984</c:v>
                </c:pt>
                <c:pt idx="8213">
                  <c:v>813.74300000000005</c:v>
                </c:pt>
                <c:pt idx="8214">
                  <c:v>934.71400000000006</c:v>
                </c:pt>
                <c:pt idx="8215">
                  <c:v>890.44500000000005</c:v>
                </c:pt>
                <c:pt idx="8216">
                  <c:v>800.78600000000006</c:v>
                </c:pt>
                <c:pt idx="8217">
                  <c:v>787.61599999999999</c:v>
                </c:pt>
                <c:pt idx="8218">
                  <c:v>646.34900000000005</c:v>
                </c:pt>
                <c:pt idx="8219">
                  <c:v>596.53399999999999</c:v>
                </c:pt>
                <c:pt idx="8220">
                  <c:v>494.52300000000002</c:v>
                </c:pt>
                <c:pt idx="8221">
                  <c:v>531.54399999999998</c:v>
                </c:pt>
                <c:pt idx="8222">
                  <c:v>531.95899999999995</c:v>
                </c:pt>
                <c:pt idx="8223">
                  <c:v>490.84399999999999</c:v>
                </c:pt>
                <c:pt idx="8224">
                  <c:v>505.24700000000007</c:v>
                </c:pt>
                <c:pt idx="8225">
                  <c:v>447.79299999999995</c:v>
                </c:pt>
                <c:pt idx="8226">
                  <c:v>510.41500000000002</c:v>
                </c:pt>
                <c:pt idx="8227">
                  <c:v>539.73699999999997</c:v>
                </c:pt>
                <c:pt idx="8228">
                  <c:v>522.19600000000003</c:v>
                </c:pt>
                <c:pt idx="8229">
                  <c:v>484.94799999999998</c:v>
                </c:pt>
                <c:pt idx="8230">
                  <c:v>441.08299999999997</c:v>
                </c:pt>
                <c:pt idx="8231">
                  <c:v>460.41500000000002</c:v>
                </c:pt>
                <c:pt idx="8232">
                  <c:v>416.26</c:v>
                </c:pt>
                <c:pt idx="8233">
                  <c:v>362.68200000000002</c:v>
                </c:pt>
                <c:pt idx="8234">
                  <c:v>320.44</c:v>
                </c:pt>
                <c:pt idx="8235">
                  <c:v>340.59100000000001</c:v>
                </c:pt>
                <c:pt idx="8236">
                  <c:v>312.524</c:v>
                </c:pt>
                <c:pt idx="8237">
                  <c:v>298.483</c:v>
                </c:pt>
                <c:pt idx="8238">
                  <c:v>247.96199999999999</c:v>
                </c:pt>
                <c:pt idx="8239">
                  <c:v>231.15899999999999</c:v>
                </c:pt>
                <c:pt idx="8240">
                  <c:v>218.26100000000002</c:v>
                </c:pt>
                <c:pt idx="8241">
                  <c:v>168.792</c:v>
                </c:pt>
                <c:pt idx="8242">
                  <c:v>138.864</c:v>
                </c:pt>
                <c:pt idx="8243">
                  <c:v>137.96600000000001</c:v>
                </c:pt>
                <c:pt idx="8244">
                  <c:v>142.524</c:v>
                </c:pt>
                <c:pt idx="8245">
                  <c:v>132.12799999999999</c:v>
                </c:pt>
                <c:pt idx="8246">
                  <c:v>137.428</c:v>
                </c:pt>
                <c:pt idx="8247">
                  <c:v>144.71</c:v>
                </c:pt>
                <c:pt idx="8248">
                  <c:v>173.518</c:v>
                </c:pt>
                <c:pt idx="8249">
                  <c:v>136.934</c:v>
                </c:pt>
                <c:pt idx="8250">
                  <c:v>173.078</c:v>
                </c:pt>
                <c:pt idx="8251">
                  <c:v>153.19999999999999</c:v>
                </c:pt>
                <c:pt idx="8252">
                  <c:v>160.125</c:v>
                </c:pt>
                <c:pt idx="8253">
                  <c:v>120.114</c:v>
                </c:pt>
                <c:pt idx="8254">
                  <c:v>122.571</c:v>
                </c:pt>
                <c:pt idx="8255">
                  <c:v>102.93</c:v>
                </c:pt>
                <c:pt idx="8256">
                  <c:v>93.284999999999997</c:v>
                </c:pt>
                <c:pt idx="8257">
                  <c:v>129.53399999999999</c:v>
                </c:pt>
                <c:pt idx="8258">
                  <c:v>104.55200000000001</c:v>
                </c:pt>
                <c:pt idx="8259">
                  <c:v>138.94</c:v>
                </c:pt>
                <c:pt idx="8260">
                  <c:v>171.221</c:v>
                </c:pt>
                <c:pt idx="8261">
                  <c:v>176.036</c:v>
                </c:pt>
                <c:pt idx="8262">
                  <c:v>164.93100000000001</c:v>
                </c:pt>
                <c:pt idx="8263">
                  <c:v>151.898</c:v>
                </c:pt>
                <c:pt idx="8264">
                  <c:v>139.62700000000001</c:v>
                </c:pt>
                <c:pt idx="8265">
                  <c:v>120.46900000000001</c:v>
                </c:pt>
                <c:pt idx="8266">
                  <c:v>152.18899999999999</c:v>
                </c:pt>
                <c:pt idx="8267">
                  <c:v>162.57400000000001</c:v>
                </c:pt>
                <c:pt idx="8268">
                  <c:v>145.196</c:v>
                </c:pt>
                <c:pt idx="8269">
                  <c:v>142.27799999999999</c:v>
                </c:pt>
                <c:pt idx="8270">
                  <c:v>189.57499999999999</c:v>
                </c:pt>
                <c:pt idx="8271">
                  <c:v>230.59199999999998</c:v>
                </c:pt>
                <c:pt idx="8272">
                  <c:v>230.58699999999999</c:v>
                </c:pt>
                <c:pt idx="8273">
                  <c:v>222.16999999999996</c:v>
                </c:pt>
                <c:pt idx="8274">
                  <c:v>267.029</c:v>
                </c:pt>
                <c:pt idx="8275">
                  <c:v>215.86200000000002</c:v>
                </c:pt>
                <c:pt idx="8276">
                  <c:v>161.38300000000001</c:v>
                </c:pt>
                <c:pt idx="8277">
                  <c:v>129.142</c:v>
                </c:pt>
                <c:pt idx="8278">
                  <c:v>135.09</c:v>
                </c:pt>
                <c:pt idx="8279">
                  <c:v>152.017</c:v>
                </c:pt>
                <c:pt idx="8280">
                  <c:v>150.03100000000001</c:v>
                </c:pt>
                <c:pt idx="8281">
                  <c:v>168.892</c:v>
                </c:pt>
                <c:pt idx="8282">
                  <c:v>83.838999999999999</c:v>
                </c:pt>
                <c:pt idx="8283">
                  <c:v>80.313999999999993</c:v>
                </c:pt>
                <c:pt idx="8284">
                  <c:v>99.775000000000006</c:v>
                </c:pt>
                <c:pt idx="8285">
                  <c:v>97.756</c:v>
                </c:pt>
                <c:pt idx="8286">
                  <c:v>87.548000000000002</c:v>
                </c:pt>
                <c:pt idx="8287">
                  <c:v>80.513999999999996</c:v>
                </c:pt>
                <c:pt idx="8288">
                  <c:v>119.446</c:v>
                </c:pt>
                <c:pt idx="8289">
                  <c:v>93.296000000000006</c:v>
                </c:pt>
                <c:pt idx="8290">
                  <c:v>90.616</c:v>
                </c:pt>
                <c:pt idx="8291">
                  <c:v>119.836</c:v>
                </c:pt>
                <c:pt idx="8292">
                  <c:v>152.12799999999999</c:v>
                </c:pt>
                <c:pt idx="8293">
                  <c:v>175.11199999999999</c:v>
                </c:pt>
                <c:pt idx="8294">
                  <c:v>284.315</c:v>
                </c:pt>
                <c:pt idx="8295">
                  <c:v>389.93599999999998</c:v>
                </c:pt>
                <c:pt idx="8296">
                  <c:v>468.60300000000001</c:v>
                </c:pt>
                <c:pt idx="8297">
                  <c:v>410.18900000000002</c:v>
                </c:pt>
                <c:pt idx="8298">
                  <c:v>321.44499999999999</c:v>
                </c:pt>
                <c:pt idx="8299">
                  <c:v>404.89699999999999</c:v>
                </c:pt>
                <c:pt idx="8300">
                  <c:v>498.11900000000003</c:v>
                </c:pt>
                <c:pt idx="8301">
                  <c:v>501.79</c:v>
                </c:pt>
                <c:pt idx="8302">
                  <c:v>487.32900000000001</c:v>
                </c:pt>
                <c:pt idx="8303">
                  <c:v>549.27599999999995</c:v>
                </c:pt>
                <c:pt idx="8304">
                  <c:v>564.97699999999998</c:v>
                </c:pt>
                <c:pt idx="8305">
                  <c:v>618.05399999999997</c:v>
                </c:pt>
                <c:pt idx="8306">
                  <c:v>696.13400000000001</c:v>
                </c:pt>
                <c:pt idx="8307">
                  <c:v>773.51099999999997</c:v>
                </c:pt>
                <c:pt idx="8308">
                  <c:v>708.99699999999996</c:v>
                </c:pt>
                <c:pt idx="8309">
                  <c:v>782.64099999999985</c:v>
                </c:pt>
                <c:pt idx="8310">
                  <c:v>693.16899999999998</c:v>
                </c:pt>
                <c:pt idx="8311">
                  <c:v>687.90800000000002</c:v>
                </c:pt>
                <c:pt idx="8312">
                  <c:v>515.86199999999997</c:v>
                </c:pt>
                <c:pt idx="8313">
                  <c:v>360.62799999999999</c:v>
                </c:pt>
                <c:pt idx="8314">
                  <c:v>320.464</c:v>
                </c:pt>
                <c:pt idx="8315">
                  <c:v>334.63799999999998</c:v>
                </c:pt>
                <c:pt idx="8316">
                  <c:v>522.22400000000005</c:v>
                </c:pt>
                <c:pt idx="8317">
                  <c:v>499.35300000000001</c:v>
                </c:pt>
                <c:pt idx="8318">
                  <c:v>454.45499999999998</c:v>
                </c:pt>
                <c:pt idx="8319">
                  <c:v>417.38299999999998</c:v>
                </c:pt>
                <c:pt idx="8320">
                  <c:v>314.399</c:v>
                </c:pt>
                <c:pt idx="8321">
                  <c:v>265.50599999999997</c:v>
                </c:pt>
                <c:pt idx="8322">
                  <c:v>164.24100000000001</c:v>
                </c:pt>
                <c:pt idx="8323">
                  <c:v>85.423000000000002</c:v>
                </c:pt>
                <c:pt idx="8324">
                  <c:v>89.087000000000003</c:v>
                </c:pt>
                <c:pt idx="8325">
                  <c:v>124.83499999999998</c:v>
                </c:pt>
                <c:pt idx="8326">
                  <c:v>128.24299999999999</c:v>
                </c:pt>
                <c:pt idx="8327">
                  <c:v>113.607</c:v>
                </c:pt>
                <c:pt idx="8328">
                  <c:v>93.396999999999991</c:v>
                </c:pt>
                <c:pt idx="8329">
                  <c:v>130.411</c:v>
                </c:pt>
                <c:pt idx="8330">
                  <c:v>124.98399999999999</c:v>
                </c:pt>
                <c:pt idx="8331">
                  <c:v>108.26600000000001</c:v>
                </c:pt>
                <c:pt idx="8332">
                  <c:v>127.42100000000002</c:v>
                </c:pt>
                <c:pt idx="8333">
                  <c:v>131.73400000000001</c:v>
                </c:pt>
                <c:pt idx="8334">
                  <c:v>103.536</c:v>
                </c:pt>
                <c:pt idx="8335">
                  <c:v>110.13099999999999</c:v>
                </c:pt>
                <c:pt idx="8336">
                  <c:v>104.614</c:v>
                </c:pt>
                <c:pt idx="8337">
                  <c:v>70.914000000000001</c:v>
                </c:pt>
                <c:pt idx="8338">
                  <c:v>39.58</c:v>
                </c:pt>
                <c:pt idx="8339">
                  <c:v>59.045000000000002</c:v>
                </c:pt>
                <c:pt idx="8340">
                  <c:v>139.80099999999999</c:v>
                </c:pt>
                <c:pt idx="8341">
                  <c:v>260.81400000000002</c:v>
                </c:pt>
                <c:pt idx="8342">
                  <c:v>464.846</c:v>
                </c:pt>
                <c:pt idx="8343">
                  <c:v>698.49900000000002</c:v>
                </c:pt>
                <c:pt idx="8344">
                  <c:v>801.67700000000002</c:v>
                </c:pt>
                <c:pt idx="8345">
                  <c:v>933.65099999999995</c:v>
                </c:pt>
                <c:pt idx="8346">
                  <c:v>1096.549</c:v>
                </c:pt>
                <c:pt idx="8347">
                  <c:v>1183.4949999999999</c:v>
                </c:pt>
                <c:pt idx="8348">
                  <c:v>1221.1320000000001</c:v>
                </c:pt>
                <c:pt idx="8349">
                  <c:v>1301.1310000000001</c:v>
                </c:pt>
                <c:pt idx="8350">
                  <c:v>1342.394</c:v>
                </c:pt>
                <c:pt idx="8351">
                  <c:v>1338.434</c:v>
                </c:pt>
                <c:pt idx="8352">
                  <c:v>1333.596</c:v>
                </c:pt>
                <c:pt idx="8353">
                  <c:v>1303.1969999999999</c:v>
                </c:pt>
                <c:pt idx="8354">
                  <c:v>1248.0889999999999</c:v>
                </c:pt>
                <c:pt idx="8355">
                  <c:v>1192.008</c:v>
                </c:pt>
                <c:pt idx="8356">
                  <c:v>1179.0519999999999</c:v>
                </c:pt>
                <c:pt idx="8357">
                  <c:v>1126.2080000000001</c:v>
                </c:pt>
                <c:pt idx="8358">
                  <c:v>1082.663</c:v>
                </c:pt>
                <c:pt idx="8359">
                  <c:v>1071.576</c:v>
                </c:pt>
                <c:pt idx="8360">
                  <c:v>1072.9960000000001</c:v>
                </c:pt>
                <c:pt idx="8361">
                  <c:v>1023.724</c:v>
                </c:pt>
                <c:pt idx="8362">
                  <c:v>979.27</c:v>
                </c:pt>
                <c:pt idx="8363">
                  <c:v>1000.665</c:v>
                </c:pt>
                <c:pt idx="8364">
                  <c:v>996.303</c:v>
                </c:pt>
                <c:pt idx="8365">
                  <c:v>949.83900000000006</c:v>
                </c:pt>
                <c:pt idx="8366">
                  <c:v>905.97699999999998</c:v>
                </c:pt>
                <c:pt idx="8367">
                  <c:v>916.03099999999995</c:v>
                </c:pt>
                <c:pt idx="8368">
                  <c:v>907.81600000000003</c:v>
                </c:pt>
                <c:pt idx="8369">
                  <c:v>857.67</c:v>
                </c:pt>
                <c:pt idx="8370">
                  <c:v>851.93100000000004</c:v>
                </c:pt>
                <c:pt idx="8371">
                  <c:v>813.4319999999999</c:v>
                </c:pt>
                <c:pt idx="8372">
                  <c:v>753.65700000000004</c:v>
                </c:pt>
                <c:pt idx="8373">
                  <c:v>711.68799999999999</c:v>
                </c:pt>
                <c:pt idx="8374">
                  <c:v>659.322</c:v>
                </c:pt>
                <c:pt idx="8375">
                  <c:v>678.36300000000006</c:v>
                </c:pt>
                <c:pt idx="8376">
                  <c:v>766.02899999999988</c:v>
                </c:pt>
                <c:pt idx="8377">
                  <c:v>854.92299999999989</c:v>
                </c:pt>
                <c:pt idx="8378">
                  <c:v>885.90499999999997</c:v>
                </c:pt>
                <c:pt idx="8379">
                  <c:v>861.73699999999997</c:v>
                </c:pt>
                <c:pt idx="8380">
                  <c:v>850.87800000000004</c:v>
                </c:pt>
                <c:pt idx="8381">
                  <c:v>875.80899999999986</c:v>
                </c:pt>
                <c:pt idx="8382">
                  <c:v>883.85299999999995</c:v>
                </c:pt>
                <c:pt idx="8383">
                  <c:v>861.20899999999995</c:v>
                </c:pt>
                <c:pt idx="8384">
                  <c:v>835.34100000000001</c:v>
                </c:pt>
                <c:pt idx="8385">
                  <c:v>789.27300000000002</c:v>
                </c:pt>
                <c:pt idx="8386">
                  <c:v>730.12400000000002</c:v>
                </c:pt>
                <c:pt idx="8387">
                  <c:v>691.78099999999995</c:v>
                </c:pt>
                <c:pt idx="8388">
                  <c:v>625.596</c:v>
                </c:pt>
                <c:pt idx="8389">
                  <c:v>679.06500000000005</c:v>
                </c:pt>
                <c:pt idx="8390">
                  <c:v>646.32899999999995</c:v>
                </c:pt>
                <c:pt idx="8391">
                  <c:v>643.64400000000001</c:v>
                </c:pt>
                <c:pt idx="8392">
                  <c:v>633.726</c:v>
                </c:pt>
                <c:pt idx="8393">
                  <c:v>697.24400000000003</c:v>
                </c:pt>
                <c:pt idx="8394">
                  <c:v>668.68600000000004</c:v>
                </c:pt>
                <c:pt idx="8395">
                  <c:v>578.82000000000005</c:v>
                </c:pt>
                <c:pt idx="8396">
                  <c:v>544.95799999999997</c:v>
                </c:pt>
                <c:pt idx="8397">
                  <c:v>547.32100000000003</c:v>
                </c:pt>
                <c:pt idx="8398">
                  <c:v>503.00400000000002</c:v>
                </c:pt>
                <c:pt idx="8399">
                  <c:v>534.14300000000003</c:v>
                </c:pt>
                <c:pt idx="8400">
                  <c:v>594.74699999999996</c:v>
                </c:pt>
                <c:pt idx="8401">
                  <c:v>722.32500000000005</c:v>
                </c:pt>
                <c:pt idx="8402">
                  <c:v>782.77300000000014</c:v>
                </c:pt>
                <c:pt idx="8403">
                  <c:v>836.84999999999991</c:v>
                </c:pt>
                <c:pt idx="8404">
                  <c:v>824.86400000000003</c:v>
                </c:pt>
                <c:pt idx="8405">
                  <c:v>823.42</c:v>
                </c:pt>
                <c:pt idx="8406">
                  <c:v>861.89599999999996</c:v>
                </c:pt>
                <c:pt idx="8407">
                  <c:v>857.63800000000015</c:v>
                </c:pt>
                <c:pt idx="8408">
                  <c:v>755.51499999999999</c:v>
                </c:pt>
                <c:pt idx="8409">
                  <c:v>705.09100000000001</c:v>
                </c:pt>
                <c:pt idx="8410">
                  <c:v>633.32899999999995</c:v>
                </c:pt>
                <c:pt idx="8411">
                  <c:v>522.88800000000003</c:v>
                </c:pt>
                <c:pt idx="8412">
                  <c:v>557.72699999999998</c:v>
                </c:pt>
                <c:pt idx="8413">
                  <c:v>588.50699999999995</c:v>
                </c:pt>
                <c:pt idx="8414">
                  <c:v>646.71600000000001</c:v>
                </c:pt>
                <c:pt idx="8415">
                  <c:v>652.798</c:v>
                </c:pt>
                <c:pt idx="8416">
                  <c:v>645.64499999999998</c:v>
                </c:pt>
                <c:pt idx="8417">
                  <c:v>635.82399999999996</c:v>
                </c:pt>
                <c:pt idx="8418">
                  <c:v>748.66999999999985</c:v>
                </c:pt>
                <c:pt idx="8419">
                  <c:v>721.18799999999999</c:v>
                </c:pt>
                <c:pt idx="8420">
                  <c:v>702.84799999999996</c:v>
                </c:pt>
                <c:pt idx="8421">
                  <c:v>604.51499999999999</c:v>
                </c:pt>
                <c:pt idx="8422">
                  <c:v>546.13400000000001</c:v>
                </c:pt>
                <c:pt idx="8423">
                  <c:v>532.30700000000002</c:v>
                </c:pt>
                <c:pt idx="8424">
                  <c:v>581.38699999999994</c:v>
                </c:pt>
                <c:pt idx="8425">
                  <c:v>618.30399999999997</c:v>
                </c:pt>
                <c:pt idx="8426">
                  <c:v>755.47100000000012</c:v>
                </c:pt>
                <c:pt idx="8427">
                  <c:v>821.88300000000004</c:v>
                </c:pt>
                <c:pt idx="8428">
                  <c:v>849.351</c:v>
                </c:pt>
                <c:pt idx="8429">
                  <c:v>863.23099999999999</c:v>
                </c:pt>
                <c:pt idx="8430">
                  <c:v>751.93899999999996</c:v>
                </c:pt>
                <c:pt idx="8431">
                  <c:v>654.87099999999998</c:v>
                </c:pt>
                <c:pt idx="8432">
                  <c:v>628.29300000000001</c:v>
                </c:pt>
                <c:pt idx="8433">
                  <c:v>586.18499999999995</c:v>
                </c:pt>
                <c:pt idx="8434">
                  <c:v>513.19299999999998</c:v>
                </c:pt>
                <c:pt idx="8435">
                  <c:v>464.96</c:v>
                </c:pt>
                <c:pt idx="8436">
                  <c:v>428.85500000000002</c:v>
                </c:pt>
                <c:pt idx="8437">
                  <c:v>409.62900000000002</c:v>
                </c:pt>
                <c:pt idx="8438">
                  <c:v>354.76600000000002</c:v>
                </c:pt>
                <c:pt idx="8439">
                  <c:v>374.06200000000001</c:v>
                </c:pt>
                <c:pt idx="8440">
                  <c:v>373.31099999999998</c:v>
                </c:pt>
                <c:pt idx="8441">
                  <c:v>424.74599999999998</c:v>
                </c:pt>
                <c:pt idx="8442">
                  <c:v>418.93799999999999</c:v>
                </c:pt>
                <c:pt idx="8443">
                  <c:v>491.82300000000004</c:v>
                </c:pt>
                <c:pt idx="8444">
                  <c:v>483.73399999999998</c:v>
                </c:pt>
                <c:pt idx="8445">
                  <c:v>493.34699999999998</c:v>
                </c:pt>
                <c:pt idx="8446">
                  <c:v>403.30399999999992</c:v>
                </c:pt>
                <c:pt idx="8447">
                  <c:v>395.84</c:v>
                </c:pt>
                <c:pt idx="8448">
                  <c:v>361.834</c:v>
                </c:pt>
                <c:pt idx="8449">
                  <c:v>443.77599999999995</c:v>
                </c:pt>
                <c:pt idx="8450">
                  <c:v>474.27100000000002</c:v>
                </c:pt>
                <c:pt idx="8451">
                  <c:v>500.01900000000001</c:v>
                </c:pt>
                <c:pt idx="8452">
                  <c:v>509.40499999999992</c:v>
                </c:pt>
                <c:pt idx="8453">
                  <c:v>579.98400000000004</c:v>
                </c:pt>
                <c:pt idx="8454">
                  <c:v>585.476</c:v>
                </c:pt>
                <c:pt idx="8455">
                  <c:v>616.83699999999999</c:v>
                </c:pt>
                <c:pt idx="8456">
                  <c:v>681.05700000000002</c:v>
                </c:pt>
                <c:pt idx="8457">
                  <c:v>652.15300000000002</c:v>
                </c:pt>
                <c:pt idx="8458">
                  <c:v>712.60900000000004</c:v>
                </c:pt>
                <c:pt idx="8459">
                  <c:v>686.255</c:v>
                </c:pt>
                <c:pt idx="8460">
                  <c:v>661.78099999999995</c:v>
                </c:pt>
                <c:pt idx="8461">
                  <c:v>670.06200000000001</c:v>
                </c:pt>
                <c:pt idx="8462">
                  <c:v>766.38199999999995</c:v>
                </c:pt>
                <c:pt idx="8463">
                  <c:v>860.76900000000001</c:v>
                </c:pt>
                <c:pt idx="8464">
                  <c:v>926.89400000000001</c:v>
                </c:pt>
                <c:pt idx="8465">
                  <c:v>934.53099999999995</c:v>
                </c:pt>
                <c:pt idx="8466">
                  <c:v>1009.2190000000001</c:v>
                </c:pt>
                <c:pt idx="8467">
                  <c:v>933.01900000000001</c:v>
                </c:pt>
                <c:pt idx="8468">
                  <c:v>934.95499999999993</c:v>
                </c:pt>
                <c:pt idx="8469">
                  <c:v>862.06499999999994</c:v>
                </c:pt>
                <c:pt idx="8470">
                  <c:v>888.64499999999987</c:v>
                </c:pt>
                <c:pt idx="8471">
                  <c:v>928.678</c:v>
                </c:pt>
                <c:pt idx="8472">
                  <c:v>934.38400000000001</c:v>
                </c:pt>
                <c:pt idx="8473">
                  <c:v>972.60199999999986</c:v>
                </c:pt>
                <c:pt idx="8474">
                  <c:v>1026.1859999999999</c:v>
                </c:pt>
                <c:pt idx="8475">
                  <c:v>1005.4109999999999</c:v>
                </c:pt>
                <c:pt idx="8476">
                  <c:v>1000.492</c:v>
                </c:pt>
                <c:pt idx="8477">
                  <c:v>976.05600000000015</c:v>
                </c:pt>
                <c:pt idx="8478">
                  <c:v>975.721</c:v>
                </c:pt>
                <c:pt idx="8479">
                  <c:v>980.745</c:v>
                </c:pt>
                <c:pt idx="8480">
                  <c:v>978.47</c:v>
                </c:pt>
                <c:pt idx="8481">
                  <c:v>958.02</c:v>
                </c:pt>
                <c:pt idx="8482">
                  <c:v>907.255</c:v>
                </c:pt>
                <c:pt idx="8483">
                  <c:v>897.43399999999997</c:v>
                </c:pt>
                <c:pt idx="8484">
                  <c:v>903.76299999999992</c:v>
                </c:pt>
                <c:pt idx="8485">
                  <c:v>952.601</c:v>
                </c:pt>
                <c:pt idx="8486">
                  <c:v>977.18700000000001</c:v>
                </c:pt>
                <c:pt idx="8487">
                  <c:v>975.37300000000005</c:v>
                </c:pt>
                <c:pt idx="8488">
                  <c:v>957.88300000000015</c:v>
                </c:pt>
                <c:pt idx="8489">
                  <c:v>924.86899999999991</c:v>
                </c:pt>
                <c:pt idx="8490">
                  <c:v>925.61500000000001</c:v>
                </c:pt>
                <c:pt idx="8491">
                  <c:v>897.50300000000016</c:v>
                </c:pt>
                <c:pt idx="8492">
                  <c:v>853.13</c:v>
                </c:pt>
                <c:pt idx="8493">
                  <c:v>724.09699999999998</c:v>
                </c:pt>
                <c:pt idx="8494">
                  <c:v>681.01</c:v>
                </c:pt>
                <c:pt idx="8495">
                  <c:v>769.33299999999986</c:v>
                </c:pt>
                <c:pt idx="8496">
                  <c:v>816.15599999999984</c:v>
                </c:pt>
                <c:pt idx="8497">
                  <c:v>826.02700000000004</c:v>
                </c:pt>
                <c:pt idx="8498">
                  <c:v>849.73200000000008</c:v>
                </c:pt>
                <c:pt idx="8499">
                  <c:v>884.38699999999994</c:v>
                </c:pt>
                <c:pt idx="8500">
                  <c:v>853.601</c:v>
                </c:pt>
                <c:pt idx="8501">
                  <c:v>804.22400000000005</c:v>
                </c:pt>
                <c:pt idx="8502">
                  <c:v>730.12099999999998</c:v>
                </c:pt>
                <c:pt idx="8503">
                  <c:v>778.69799999999987</c:v>
                </c:pt>
                <c:pt idx="8504">
                  <c:v>722.11500000000001</c:v>
                </c:pt>
                <c:pt idx="8505">
                  <c:v>574.31200000000001</c:v>
                </c:pt>
                <c:pt idx="8506">
                  <c:v>437.62799999999999</c:v>
                </c:pt>
                <c:pt idx="8507">
                  <c:v>376.44099999999997</c:v>
                </c:pt>
                <c:pt idx="8508">
                  <c:v>363.73599999999999</c:v>
                </c:pt>
                <c:pt idx="8509">
                  <c:v>418.92700000000002</c:v>
                </c:pt>
                <c:pt idx="8510">
                  <c:v>477.50400000000002</c:v>
                </c:pt>
                <c:pt idx="8511">
                  <c:v>501.75000000000006</c:v>
                </c:pt>
                <c:pt idx="8512">
                  <c:v>502.25700000000001</c:v>
                </c:pt>
                <c:pt idx="8513">
                  <c:v>485.33</c:v>
                </c:pt>
                <c:pt idx="8514">
                  <c:v>452.68099999999998</c:v>
                </c:pt>
                <c:pt idx="8515">
                  <c:v>438.35300000000001</c:v>
                </c:pt>
                <c:pt idx="8516">
                  <c:v>422.85700000000003</c:v>
                </c:pt>
                <c:pt idx="8517">
                  <c:v>360.983</c:v>
                </c:pt>
                <c:pt idx="8518">
                  <c:v>284.81900000000002</c:v>
                </c:pt>
                <c:pt idx="8519">
                  <c:v>324.286</c:v>
                </c:pt>
                <c:pt idx="8520">
                  <c:v>311.51499999999999</c:v>
                </c:pt>
                <c:pt idx="8521">
                  <c:v>351.77600000000001</c:v>
                </c:pt>
                <c:pt idx="8522">
                  <c:v>365.98099999999999</c:v>
                </c:pt>
                <c:pt idx="8523">
                  <c:v>409.74300000000005</c:v>
                </c:pt>
                <c:pt idx="8524">
                  <c:v>512.42399999999998</c:v>
                </c:pt>
                <c:pt idx="8525">
                  <c:v>532.62300000000005</c:v>
                </c:pt>
                <c:pt idx="8526">
                  <c:v>537.48099999999999</c:v>
                </c:pt>
                <c:pt idx="8527">
                  <c:v>419.57200000000006</c:v>
                </c:pt>
                <c:pt idx="8528">
                  <c:v>291.8</c:v>
                </c:pt>
                <c:pt idx="8529">
                  <c:v>210.155</c:v>
                </c:pt>
                <c:pt idx="8530">
                  <c:v>156.00399999999999</c:v>
                </c:pt>
                <c:pt idx="8531">
                  <c:v>135.13800000000001</c:v>
                </c:pt>
                <c:pt idx="8532">
                  <c:v>93.975999999999999</c:v>
                </c:pt>
                <c:pt idx="8533">
                  <c:v>91.989000000000004</c:v>
                </c:pt>
                <c:pt idx="8534">
                  <c:v>108.953</c:v>
                </c:pt>
                <c:pt idx="8535">
                  <c:v>111.262</c:v>
                </c:pt>
                <c:pt idx="8536">
                  <c:v>117.098</c:v>
                </c:pt>
                <c:pt idx="8537">
                  <c:v>124.598</c:v>
                </c:pt>
                <c:pt idx="8538">
                  <c:v>124.28100000000002</c:v>
                </c:pt>
                <c:pt idx="8539">
                  <c:v>116.227</c:v>
                </c:pt>
                <c:pt idx="8540">
                  <c:v>107.18300000000001</c:v>
                </c:pt>
                <c:pt idx="8541">
                  <c:v>104.869</c:v>
                </c:pt>
                <c:pt idx="8542">
                  <c:v>87.036000000000001</c:v>
                </c:pt>
                <c:pt idx="8543">
                  <c:v>93.278999999999996</c:v>
                </c:pt>
                <c:pt idx="8544">
                  <c:v>115.801</c:v>
                </c:pt>
                <c:pt idx="8545">
                  <c:v>88.962000000000003</c:v>
                </c:pt>
                <c:pt idx="8546">
                  <c:v>90.674000000000007</c:v>
                </c:pt>
                <c:pt idx="8547">
                  <c:v>76.546999999999997</c:v>
                </c:pt>
                <c:pt idx="8548">
                  <c:v>63.429000000000002</c:v>
                </c:pt>
                <c:pt idx="8549">
                  <c:v>50.35499999999999</c:v>
                </c:pt>
                <c:pt idx="8550">
                  <c:v>36.649000000000001</c:v>
                </c:pt>
                <c:pt idx="8551">
                  <c:v>74.822999999999993</c:v>
                </c:pt>
                <c:pt idx="8552">
                  <c:v>115.286</c:v>
                </c:pt>
                <c:pt idx="8553">
                  <c:v>52.136000000000003</c:v>
                </c:pt>
                <c:pt idx="8554">
                  <c:v>35.944000000000003</c:v>
                </c:pt>
                <c:pt idx="8555">
                  <c:v>30.364000000000001</c:v>
                </c:pt>
                <c:pt idx="8556">
                  <c:v>33.621000000000002</c:v>
                </c:pt>
                <c:pt idx="8557">
                  <c:v>56.6</c:v>
                </c:pt>
                <c:pt idx="8558">
                  <c:v>91.768000000000001</c:v>
                </c:pt>
                <c:pt idx="8559">
                  <c:v>113.759</c:v>
                </c:pt>
                <c:pt idx="8560">
                  <c:v>141.41499999999999</c:v>
                </c:pt>
                <c:pt idx="8561">
                  <c:v>131.251</c:v>
                </c:pt>
                <c:pt idx="8562">
                  <c:v>206.52100000000002</c:v>
                </c:pt>
                <c:pt idx="8563">
                  <c:v>261.10700000000003</c:v>
                </c:pt>
                <c:pt idx="8564">
                  <c:v>295.18200000000002</c:v>
                </c:pt>
                <c:pt idx="8565">
                  <c:v>348.58600000000001</c:v>
                </c:pt>
                <c:pt idx="8566">
                  <c:v>407.93599999999998</c:v>
                </c:pt>
                <c:pt idx="8567">
                  <c:v>473.21500000000003</c:v>
                </c:pt>
                <c:pt idx="8568">
                  <c:v>508.51599999999996</c:v>
                </c:pt>
                <c:pt idx="8569">
                  <c:v>550.46199999999999</c:v>
                </c:pt>
                <c:pt idx="8570">
                  <c:v>436.14899999999994</c:v>
                </c:pt>
                <c:pt idx="8571">
                  <c:v>427.92399999999998</c:v>
                </c:pt>
                <c:pt idx="8572">
                  <c:v>302.56</c:v>
                </c:pt>
                <c:pt idx="8573">
                  <c:v>295.64100000000002</c:v>
                </c:pt>
                <c:pt idx="8574">
                  <c:v>324.077</c:v>
                </c:pt>
                <c:pt idx="8575">
                  <c:v>305.80099999999999</c:v>
                </c:pt>
                <c:pt idx="8576">
                  <c:v>285.90100000000001</c:v>
                </c:pt>
                <c:pt idx="8577">
                  <c:v>193.58</c:v>
                </c:pt>
                <c:pt idx="8578">
                  <c:v>160.214</c:v>
                </c:pt>
                <c:pt idx="8579">
                  <c:v>160.71799999999999</c:v>
                </c:pt>
                <c:pt idx="8580">
                  <c:v>141.392</c:v>
                </c:pt>
                <c:pt idx="8581">
                  <c:v>138.86099999999999</c:v>
                </c:pt>
                <c:pt idx="8582">
                  <c:v>133.083</c:v>
                </c:pt>
                <c:pt idx="8583">
                  <c:v>179.03</c:v>
                </c:pt>
                <c:pt idx="8584">
                  <c:v>133.215</c:v>
                </c:pt>
                <c:pt idx="8585">
                  <c:v>101.842</c:v>
                </c:pt>
                <c:pt idx="8586">
                  <c:v>103.00699999999999</c:v>
                </c:pt>
                <c:pt idx="8587">
                  <c:v>115.649</c:v>
                </c:pt>
                <c:pt idx="8588">
                  <c:v>279.15300000000002</c:v>
                </c:pt>
                <c:pt idx="8589">
                  <c:v>418.63299999999998</c:v>
                </c:pt>
                <c:pt idx="8590">
                  <c:v>491.76799999999997</c:v>
                </c:pt>
                <c:pt idx="8591">
                  <c:v>586.10699999999997</c:v>
                </c:pt>
                <c:pt idx="8592">
                  <c:v>659.76099999999997</c:v>
                </c:pt>
                <c:pt idx="8593">
                  <c:v>767.07799999999997</c:v>
                </c:pt>
                <c:pt idx="8594">
                  <c:v>913.46400000000006</c:v>
                </c:pt>
                <c:pt idx="8595">
                  <c:v>993.995</c:v>
                </c:pt>
                <c:pt idx="8596">
                  <c:v>1077.6590000000001</c:v>
                </c:pt>
                <c:pt idx="8597">
                  <c:v>1140.087</c:v>
                </c:pt>
                <c:pt idx="8598">
                  <c:v>1057.5250000000001</c:v>
                </c:pt>
                <c:pt idx="8599">
                  <c:v>1002.5410000000001</c:v>
                </c:pt>
                <c:pt idx="8600">
                  <c:v>912.05399999999997</c:v>
                </c:pt>
                <c:pt idx="8601">
                  <c:v>685.00099999999998</c:v>
                </c:pt>
                <c:pt idx="8602">
                  <c:v>744.90899999999999</c:v>
                </c:pt>
                <c:pt idx="8603">
                  <c:v>867.78100000000006</c:v>
                </c:pt>
                <c:pt idx="8604">
                  <c:v>956.20100000000002</c:v>
                </c:pt>
                <c:pt idx="8605">
                  <c:v>891.27200000000016</c:v>
                </c:pt>
                <c:pt idx="8606">
                  <c:v>837.62399999999991</c:v>
                </c:pt>
                <c:pt idx="8607">
                  <c:v>737.625</c:v>
                </c:pt>
                <c:pt idx="8608">
                  <c:v>850.16600000000005</c:v>
                </c:pt>
                <c:pt idx="8609">
                  <c:v>895.59</c:v>
                </c:pt>
                <c:pt idx="8610">
                  <c:v>889.91499999999996</c:v>
                </c:pt>
                <c:pt idx="8611">
                  <c:v>650.23400000000004</c:v>
                </c:pt>
                <c:pt idx="8612">
                  <c:v>633.69000000000005</c:v>
                </c:pt>
                <c:pt idx="8613">
                  <c:v>526.70100000000002</c:v>
                </c:pt>
                <c:pt idx="8614">
                  <c:v>572.91</c:v>
                </c:pt>
                <c:pt idx="8615">
                  <c:v>639.34299999999996</c:v>
                </c:pt>
                <c:pt idx="8616">
                  <c:v>685.90099999999995</c:v>
                </c:pt>
                <c:pt idx="8617">
                  <c:v>762.86199999999997</c:v>
                </c:pt>
                <c:pt idx="8618">
                  <c:v>826.72800000000007</c:v>
                </c:pt>
                <c:pt idx="8619">
                  <c:v>856.28499999999997</c:v>
                </c:pt>
                <c:pt idx="8620">
                  <c:v>828.79399999999998</c:v>
                </c:pt>
                <c:pt idx="8621">
                  <c:v>764.03600000000006</c:v>
                </c:pt>
                <c:pt idx="8622">
                  <c:v>675.81</c:v>
                </c:pt>
                <c:pt idx="8623">
                  <c:v>544.76700000000005</c:v>
                </c:pt>
                <c:pt idx="8624">
                  <c:v>375.76799999999997</c:v>
                </c:pt>
                <c:pt idx="8625">
                  <c:v>307.02699999999999</c:v>
                </c:pt>
                <c:pt idx="8626">
                  <c:v>245.45499999999998</c:v>
                </c:pt>
                <c:pt idx="8627">
                  <c:v>186.54900000000001</c:v>
                </c:pt>
                <c:pt idx="8628">
                  <c:v>146.316</c:v>
                </c:pt>
                <c:pt idx="8629">
                  <c:v>133.59</c:v>
                </c:pt>
                <c:pt idx="8630">
                  <c:v>109.952</c:v>
                </c:pt>
                <c:pt idx="8631">
                  <c:v>138.66200000000001</c:v>
                </c:pt>
                <c:pt idx="8632">
                  <c:v>194.47300000000001</c:v>
                </c:pt>
                <c:pt idx="8633">
                  <c:v>237.55200000000002</c:v>
                </c:pt>
                <c:pt idx="8634">
                  <c:v>286.44</c:v>
                </c:pt>
                <c:pt idx="8635">
                  <c:v>367.4</c:v>
                </c:pt>
                <c:pt idx="8636">
                  <c:v>384.62000000000006</c:v>
                </c:pt>
                <c:pt idx="8637">
                  <c:v>381.45700000000005</c:v>
                </c:pt>
                <c:pt idx="8638">
                  <c:v>377.63799999999998</c:v>
                </c:pt>
                <c:pt idx="8639">
                  <c:v>395.59699999999998</c:v>
                </c:pt>
                <c:pt idx="8640">
                  <c:v>365.72300000000001</c:v>
                </c:pt>
                <c:pt idx="8641">
                  <c:v>370.11099999999993</c:v>
                </c:pt>
                <c:pt idx="8642">
                  <c:v>395.43799999999999</c:v>
                </c:pt>
                <c:pt idx="8643">
                  <c:v>451.66000000000008</c:v>
                </c:pt>
                <c:pt idx="8644">
                  <c:v>432.18900000000002</c:v>
                </c:pt>
                <c:pt idx="8645">
                  <c:v>394.517</c:v>
                </c:pt>
                <c:pt idx="8646">
                  <c:v>379.71299999999997</c:v>
                </c:pt>
                <c:pt idx="8647">
                  <c:v>412.63600000000002</c:v>
                </c:pt>
                <c:pt idx="8648">
                  <c:v>524.63900000000001</c:v>
                </c:pt>
                <c:pt idx="8649">
                  <c:v>533.178</c:v>
                </c:pt>
                <c:pt idx="8650">
                  <c:v>504.911</c:v>
                </c:pt>
                <c:pt idx="8651">
                  <c:v>377.38200000000001</c:v>
                </c:pt>
                <c:pt idx="8652">
                  <c:v>345.613</c:v>
                </c:pt>
                <c:pt idx="8653">
                  <c:v>281.42500000000001</c:v>
                </c:pt>
                <c:pt idx="8654">
                  <c:v>263.02199999999999</c:v>
                </c:pt>
                <c:pt idx="8655">
                  <c:v>251.34100000000001</c:v>
                </c:pt>
                <c:pt idx="8656">
                  <c:v>268.45100000000002</c:v>
                </c:pt>
                <c:pt idx="8657">
                  <c:v>265.11</c:v>
                </c:pt>
                <c:pt idx="8658">
                  <c:v>318.97300000000001</c:v>
                </c:pt>
                <c:pt idx="8659">
                  <c:v>305.56</c:v>
                </c:pt>
                <c:pt idx="8660">
                  <c:v>313.27199999999999</c:v>
                </c:pt>
                <c:pt idx="8661">
                  <c:v>314.06700000000001</c:v>
                </c:pt>
                <c:pt idx="8662">
                  <c:v>344.07400000000001</c:v>
                </c:pt>
                <c:pt idx="8663">
                  <c:v>307.09399999999999</c:v>
                </c:pt>
                <c:pt idx="8664">
                  <c:v>252.815</c:v>
                </c:pt>
                <c:pt idx="8665">
                  <c:v>293.01299999999998</c:v>
                </c:pt>
                <c:pt idx="8666">
                  <c:v>243.893</c:v>
                </c:pt>
                <c:pt idx="8667">
                  <c:v>232.02700000000002</c:v>
                </c:pt>
                <c:pt idx="8668">
                  <c:v>236.48499999999999</c:v>
                </c:pt>
                <c:pt idx="8669">
                  <c:v>248.84200000000001</c:v>
                </c:pt>
                <c:pt idx="8670">
                  <c:v>220.31100000000004</c:v>
                </c:pt>
                <c:pt idx="8671">
                  <c:v>231.61899999999997</c:v>
                </c:pt>
                <c:pt idx="8672">
                  <c:v>207.29499999999999</c:v>
                </c:pt>
                <c:pt idx="8673">
                  <c:v>162.02000000000001</c:v>
                </c:pt>
                <c:pt idx="8674">
                  <c:v>159.71799999999999</c:v>
                </c:pt>
                <c:pt idx="8675">
                  <c:v>186.768</c:v>
                </c:pt>
                <c:pt idx="8676">
                  <c:v>172.86099999999999</c:v>
                </c:pt>
                <c:pt idx="8677">
                  <c:v>172.233</c:v>
                </c:pt>
                <c:pt idx="8678">
                  <c:v>231.51499999999999</c:v>
                </c:pt>
                <c:pt idx="8679">
                  <c:v>245.72399999999999</c:v>
                </c:pt>
                <c:pt idx="8680">
                  <c:v>269.666</c:v>
                </c:pt>
                <c:pt idx="8681">
                  <c:v>398.83199999999994</c:v>
                </c:pt>
                <c:pt idx="8682">
                  <c:v>399.012</c:v>
                </c:pt>
                <c:pt idx="8683">
                  <c:v>317.55200000000002</c:v>
                </c:pt>
                <c:pt idx="8684">
                  <c:v>288.64400000000001</c:v>
                </c:pt>
                <c:pt idx="8685">
                  <c:v>297.61099999999999</c:v>
                </c:pt>
                <c:pt idx="8686">
                  <c:v>256.78199999999998</c:v>
                </c:pt>
                <c:pt idx="8687">
                  <c:v>183.66900000000001</c:v>
                </c:pt>
                <c:pt idx="8688">
                  <c:v>253.59600000000003</c:v>
                </c:pt>
                <c:pt idx="8689">
                  <c:v>347.423</c:v>
                </c:pt>
                <c:pt idx="8690">
                  <c:v>286.75900000000001</c:v>
                </c:pt>
                <c:pt idx="8691">
                  <c:v>261.37700000000001</c:v>
                </c:pt>
                <c:pt idx="8692">
                  <c:v>196.70700000000002</c:v>
                </c:pt>
                <c:pt idx="8693">
                  <c:v>130.11500000000001</c:v>
                </c:pt>
                <c:pt idx="8694">
                  <c:v>181.77799999999999</c:v>
                </c:pt>
                <c:pt idx="8695">
                  <c:v>192.684</c:v>
                </c:pt>
                <c:pt idx="8696">
                  <c:v>250.37299999999999</c:v>
                </c:pt>
                <c:pt idx="8697">
                  <c:v>150.79400000000001</c:v>
                </c:pt>
                <c:pt idx="8698">
                  <c:v>83.293000000000006</c:v>
                </c:pt>
                <c:pt idx="8699">
                  <c:v>81.587000000000003</c:v>
                </c:pt>
                <c:pt idx="8700">
                  <c:v>49.860000000000007</c:v>
                </c:pt>
                <c:pt idx="8701">
                  <c:v>48.317</c:v>
                </c:pt>
                <c:pt idx="8702">
                  <c:v>89.350999999999999</c:v>
                </c:pt>
                <c:pt idx="8703">
                  <c:v>115.232</c:v>
                </c:pt>
                <c:pt idx="8704">
                  <c:v>148.80000000000001</c:v>
                </c:pt>
                <c:pt idx="8705">
                  <c:v>238.74799999999999</c:v>
                </c:pt>
                <c:pt idx="8706">
                  <c:v>409.14599999999996</c:v>
                </c:pt>
                <c:pt idx="8707">
                  <c:v>500.02899999999994</c:v>
                </c:pt>
                <c:pt idx="8708">
                  <c:v>563.30499999999995</c:v>
                </c:pt>
                <c:pt idx="8709">
                  <c:v>532.37300000000005</c:v>
                </c:pt>
                <c:pt idx="8710">
                  <c:v>545.86300000000006</c:v>
                </c:pt>
                <c:pt idx="8711">
                  <c:v>501.11200000000002</c:v>
                </c:pt>
                <c:pt idx="8712">
                  <c:v>456.84300000000002</c:v>
                </c:pt>
                <c:pt idx="8713">
                  <c:v>374.92699999999996</c:v>
                </c:pt>
                <c:pt idx="8714">
                  <c:v>291.52499999999998</c:v>
                </c:pt>
                <c:pt idx="8715">
                  <c:v>242.60100000000003</c:v>
                </c:pt>
                <c:pt idx="8716">
                  <c:v>203.81800000000004</c:v>
                </c:pt>
                <c:pt idx="8717">
                  <c:v>126.41200000000001</c:v>
                </c:pt>
                <c:pt idx="8718">
                  <c:v>114.43499999999999</c:v>
                </c:pt>
                <c:pt idx="8719">
                  <c:v>112.836</c:v>
                </c:pt>
                <c:pt idx="8720">
                  <c:v>71.433000000000007</c:v>
                </c:pt>
                <c:pt idx="8721">
                  <c:v>111.279</c:v>
                </c:pt>
                <c:pt idx="8722">
                  <c:v>115.795</c:v>
                </c:pt>
                <c:pt idx="8723">
                  <c:v>147.374</c:v>
                </c:pt>
                <c:pt idx="8724">
                  <c:v>276.61500000000001</c:v>
                </c:pt>
                <c:pt idx="8725">
                  <c:v>555.64400000000001</c:v>
                </c:pt>
                <c:pt idx="8726">
                  <c:v>900.33399999999995</c:v>
                </c:pt>
                <c:pt idx="8727">
                  <c:v>1129.684</c:v>
                </c:pt>
                <c:pt idx="8728">
                  <c:v>1286.2919999999999</c:v>
                </c:pt>
                <c:pt idx="8729">
                  <c:v>1405.636</c:v>
                </c:pt>
                <c:pt idx="8730">
                  <c:v>1459.346</c:v>
                </c:pt>
                <c:pt idx="8731">
                  <c:v>1415.211</c:v>
                </c:pt>
                <c:pt idx="8732">
                  <c:v>1418.155</c:v>
                </c:pt>
                <c:pt idx="8733">
                  <c:v>1369.902</c:v>
                </c:pt>
                <c:pt idx="8734">
                  <c:v>1331.3140000000001</c:v>
                </c:pt>
                <c:pt idx="8735">
                  <c:v>1340.6089999999999</c:v>
                </c:pt>
                <c:pt idx="8736">
                  <c:v>1325.682</c:v>
                </c:pt>
                <c:pt idx="8737">
                  <c:v>1304.8219999999999</c:v>
                </c:pt>
                <c:pt idx="8738">
                  <c:v>1237.181</c:v>
                </c:pt>
                <c:pt idx="8739">
                  <c:v>1205.645</c:v>
                </c:pt>
                <c:pt idx="8740">
                  <c:v>1183.079</c:v>
                </c:pt>
                <c:pt idx="8741">
                  <c:v>1180.999</c:v>
                </c:pt>
                <c:pt idx="8742">
                  <c:v>1148.1500000000001</c:v>
                </c:pt>
                <c:pt idx="8743">
                  <c:v>1155.569</c:v>
                </c:pt>
                <c:pt idx="8744">
                  <c:v>1124.76</c:v>
                </c:pt>
                <c:pt idx="8745">
                  <c:v>1175.0519999999999</c:v>
                </c:pt>
                <c:pt idx="8746">
                  <c:v>1196.8309999999999</c:v>
                </c:pt>
                <c:pt idx="8747">
                  <c:v>1195.904</c:v>
                </c:pt>
                <c:pt idx="8748">
                  <c:v>1021.207</c:v>
                </c:pt>
                <c:pt idx="8749">
                  <c:v>1041.2349999999999</c:v>
                </c:pt>
                <c:pt idx="8750">
                  <c:v>1076.7570000000001</c:v>
                </c:pt>
                <c:pt idx="8751">
                  <c:v>1074.1379999999999</c:v>
                </c:pt>
                <c:pt idx="8752">
                  <c:v>1115.008</c:v>
                </c:pt>
                <c:pt idx="8753">
                  <c:v>1252.097</c:v>
                </c:pt>
                <c:pt idx="8754">
                  <c:v>1243.624</c:v>
                </c:pt>
                <c:pt idx="8755">
                  <c:v>1237.4880000000001</c:v>
                </c:pt>
                <c:pt idx="8756">
                  <c:v>1235.7739999999999</c:v>
                </c:pt>
                <c:pt idx="8757">
                  <c:v>1183.9169999999999</c:v>
                </c:pt>
                <c:pt idx="8758">
                  <c:v>1200.922</c:v>
                </c:pt>
                <c:pt idx="8759">
                  <c:v>1068.56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27-4D1D-A34E-E1008015F8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00917919"/>
        <c:axId val="605520223"/>
      </c:barChart>
      <c:catAx>
        <c:axId val="5009179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605520223"/>
        <c:crosses val="autoZero"/>
        <c:auto val="1"/>
        <c:lblAlgn val="ctr"/>
        <c:lblOffset val="100"/>
        <c:noMultiLvlLbl val="0"/>
      </c:catAx>
      <c:valAx>
        <c:axId val="605520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500917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水电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python读取!$E$2:$E$8761</c:f>
              <c:numCache>
                <c:formatCode>General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6060</c:v>
                </c:pt>
                <c:pt idx="11">
                  <c:v>96050</c:v>
                </c:pt>
                <c:pt idx="12">
                  <c:v>97850</c:v>
                </c:pt>
                <c:pt idx="13">
                  <c:v>120680</c:v>
                </c:pt>
                <c:pt idx="14">
                  <c:v>98800</c:v>
                </c:pt>
                <c:pt idx="15">
                  <c:v>95980</c:v>
                </c:pt>
                <c:pt idx="16">
                  <c:v>112720</c:v>
                </c:pt>
                <c:pt idx="17">
                  <c:v>95900</c:v>
                </c:pt>
                <c:pt idx="18">
                  <c:v>96860</c:v>
                </c:pt>
                <c:pt idx="19">
                  <c:v>110170</c:v>
                </c:pt>
                <c:pt idx="20">
                  <c:v>62230</c:v>
                </c:pt>
                <c:pt idx="21">
                  <c:v>7260</c:v>
                </c:pt>
                <c:pt idx="22">
                  <c:v>867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2130.000000000004</c:v>
                </c:pt>
                <c:pt idx="33">
                  <c:v>207850</c:v>
                </c:pt>
                <c:pt idx="34">
                  <c:v>117570.00000000001</c:v>
                </c:pt>
                <c:pt idx="35">
                  <c:v>2585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4130</c:v>
                </c:pt>
                <c:pt idx="45">
                  <c:v>0</c:v>
                </c:pt>
                <c:pt idx="46">
                  <c:v>0</c:v>
                </c:pt>
                <c:pt idx="47">
                  <c:v>1949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84940</c:v>
                </c:pt>
                <c:pt idx="58">
                  <c:v>165660</c:v>
                </c:pt>
                <c:pt idx="59">
                  <c:v>85200</c:v>
                </c:pt>
                <c:pt idx="60">
                  <c:v>458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2540</c:v>
                </c:pt>
                <c:pt idx="82">
                  <c:v>0</c:v>
                </c:pt>
                <c:pt idx="83">
                  <c:v>93660</c:v>
                </c:pt>
                <c:pt idx="84">
                  <c:v>2670</c:v>
                </c:pt>
                <c:pt idx="85">
                  <c:v>0</c:v>
                </c:pt>
                <c:pt idx="86">
                  <c:v>12320</c:v>
                </c:pt>
                <c:pt idx="87">
                  <c:v>0</c:v>
                </c:pt>
                <c:pt idx="88">
                  <c:v>7360</c:v>
                </c:pt>
                <c:pt idx="89">
                  <c:v>7740</c:v>
                </c:pt>
                <c:pt idx="90">
                  <c:v>74340</c:v>
                </c:pt>
                <c:pt idx="91">
                  <c:v>119390</c:v>
                </c:pt>
                <c:pt idx="92">
                  <c:v>7842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4690</c:v>
                </c:pt>
                <c:pt idx="106">
                  <c:v>117660.00000000001</c:v>
                </c:pt>
                <c:pt idx="107">
                  <c:v>257459.99999999997</c:v>
                </c:pt>
                <c:pt idx="108">
                  <c:v>0</c:v>
                </c:pt>
                <c:pt idx="109">
                  <c:v>187760</c:v>
                </c:pt>
                <c:pt idx="110">
                  <c:v>25021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7670</c:v>
                </c:pt>
                <c:pt idx="131">
                  <c:v>121610</c:v>
                </c:pt>
                <c:pt idx="132">
                  <c:v>14660</c:v>
                </c:pt>
                <c:pt idx="133">
                  <c:v>86220</c:v>
                </c:pt>
                <c:pt idx="134">
                  <c:v>98590</c:v>
                </c:pt>
                <c:pt idx="135">
                  <c:v>24400</c:v>
                </c:pt>
                <c:pt idx="136">
                  <c:v>35850</c:v>
                </c:pt>
                <c:pt idx="137">
                  <c:v>54410</c:v>
                </c:pt>
                <c:pt idx="138">
                  <c:v>0</c:v>
                </c:pt>
                <c:pt idx="139">
                  <c:v>0</c:v>
                </c:pt>
                <c:pt idx="140">
                  <c:v>6280</c:v>
                </c:pt>
                <c:pt idx="141">
                  <c:v>25360</c:v>
                </c:pt>
                <c:pt idx="142">
                  <c:v>25170</c:v>
                </c:pt>
                <c:pt idx="143">
                  <c:v>1528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8890</c:v>
                </c:pt>
                <c:pt idx="153">
                  <c:v>11930</c:v>
                </c:pt>
                <c:pt idx="154">
                  <c:v>44440</c:v>
                </c:pt>
                <c:pt idx="155">
                  <c:v>294000</c:v>
                </c:pt>
                <c:pt idx="156">
                  <c:v>140260</c:v>
                </c:pt>
                <c:pt idx="157">
                  <c:v>218460</c:v>
                </c:pt>
                <c:pt idx="158">
                  <c:v>326230</c:v>
                </c:pt>
                <c:pt idx="159">
                  <c:v>236550</c:v>
                </c:pt>
                <c:pt idx="160">
                  <c:v>236859.99999999997</c:v>
                </c:pt>
                <c:pt idx="161">
                  <c:v>274870</c:v>
                </c:pt>
                <c:pt idx="162">
                  <c:v>249810</c:v>
                </c:pt>
                <c:pt idx="163">
                  <c:v>351020</c:v>
                </c:pt>
                <c:pt idx="164">
                  <c:v>339400</c:v>
                </c:pt>
                <c:pt idx="165">
                  <c:v>262880</c:v>
                </c:pt>
                <c:pt idx="166">
                  <c:v>150850</c:v>
                </c:pt>
                <c:pt idx="167">
                  <c:v>2526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88149.999999999985</c:v>
                </c:pt>
                <c:pt idx="177">
                  <c:v>300030.00000000006</c:v>
                </c:pt>
                <c:pt idx="178">
                  <c:v>134610</c:v>
                </c:pt>
                <c:pt idx="179">
                  <c:v>1100</c:v>
                </c:pt>
                <c:pt idx="180">
                  <c:v>8870</c:v>
                </c:pt>
                <c:pt idx="181">
                  <c:v>88700</c:v>
                </c:pt>
                <c:pt idx="182">
                  <c:v>19900</c:v>
                </c:pt>
                <c:pt idx="183">
                  <c:v>0</c:v>
                </c:pt>
                <c:pt idx="184">
                  <c:v>0</c:v>
                </c:pt>
                <c:pt idx="185">
                  <c:v>38170</c:v>
                </c:pt>
                <c:pt idx="186">
                  <c:v>118560</c:v>
                </c:pt>
                <c:pt idx="187">
                  <c:v>25730</c:v>
                </c:pt>
                <c:pt idx="188">
                  <c:v>7070</c:v>
                </c:pt>
                <c:pt idx="189">
                  <c:v>59200</c:v>
                </c:pt>
                <c:pt idx="190">
                  <c:v>333020</c:v>
                </c:pt>
                <c:pt idx="191">
                  <c:v>319420</c:v>
                </c:pt>
                <c:pt idx="192">
                  <c:v>28780</c:v>
                </c:pt>
                <c:pt idx="193">
                  <c:v>26190</c:v>
                </c:pt>
                <c:pt idx="194">
                  <c:v>26110</c:v>
                </c:pt>
                <c:pt idx="195">
                  <c:v>26040</c:v>
                </c:pt>
                <c:pt idx="196">
                  <c:v>25950</c:v>
                </c:pt>
                <c:pt idx="197">
                  <c:v>924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4479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95039.999999999985</c:v>
                </c:pt>
                <c:pt idx="215">
                  <c:v>14509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1930</c:v>
                </c:pt>
                <c:pt idx="249">
                  <c:v>228140.00000000003</c:v>
                </c:pt>
                <c:pt idx="250">
                  <c:v>5140</c:v>
                </c:pt>
                <c:pt idx="251">
                  <c:v>7890</c:v>
                </c:pt>
                <c:pt idx="252">
                  <c:v>0</c:v>
                </c:pt>
                <c:pt idx="253">
                  <c:v>13610</c:v>
                </c:pt>
                <c:pt idx="254">
                  <c:v>0</c:v>
                </c:pt>
                <c:pt idx="255">
                  <c:v>14490</c:v>
                </c:pt>
                <c:pt idx="256">
                  <c:v>0</c:v>
                </c:pt>
                <c:pt idx="257">
                  <c:v>0</c:v>
                </c:pt>
                <c:pt idx="258">
                  <c:v>13230</c:v>
                </c:pt>
                <c:pt idx="259">
                  <c:v>0</c:v>
                </c:pt>
                <c:pt idx="260">
                  <c:v>7210</c:v>
                </c:pt>
                <c:pt idx="261">
                  <c:v>6460</c:v>
                </c:pt>
                <c:pt idx="262">
                  <c:v>57670</c:v>
                </c:pt>
                <c:pt idx="263">
                  <c:v>6726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45690</c:v>
                </c:pt>
                <c:pt idx="273">
                  <c:v>3292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47980</c:v>
                </c:pt>
                <c:pt idx="323">
                  <c:v>47990</c:v>
                </c:pt>
                <c:pt idx="324">
                  <c:v>48000</c:v>
                </c:pt>
                <c:pt idx="325">
                  <c:v>48020</c:v>
                </c:pt>
                <c:pt idx="326">
                  <c:v>47990</c:v>
                </c:pt>
                <c:pt idx="327">
                  <c:v>22240</c:v>
                </c:pt>
                <c:pt idx="328">
                  <c:v>0</c:v>
                </c:pt>
                <c:pt idx="329">
                  <c:v>0</c:v>
                </c:pt>
                <c:pt idx="330">
                  <c:v>30000</c:v>
                </c:pt>
                <c:pt idx="331">
                  <c:v>49980</c:v>
                </c:pt>
                <c:pt idx="332">
                  <c:v>49970</c:v>
                </c:pt>
                <c:pt idx="333">
                  <c:v>49980</c:v>
                </c:pt>
                <c:pt idx="334">
                  <c:v>49960</c:v>
                </c:pt>
                <c:pt idx="335">
                  <c:v>1932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8000</c:v>
                </c:pt>
                <c:pt idx="347">
                  <c:v>83360.000000000015</c:v>
                </c:pt>
                <c:pt idx="348">
                  <c:v>9888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79280</c:v>
                </c:pt>
                <c:pt idx="360">
                  <c:v>1413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63680</c:v>
                </c:pt>
                <c:pt idx="375">
                  <c:v>112760</c:v>
                </c:pt>
                <c:pt idx="376">
                  <c:v>112760</c:v>
                </c:pt>
                <c:pt idx="377">
                  <c:v>112840</c:v>
                </c:pt>
                <c:pt idx="378">
                  <c:v>112800</c:v>
                </c:pt>
                <c:pt idx="379">
                  <c:v>112780</c:v>
                </c:pt>
                <c:pt idx="380">
                  <c:v>112720</c:v>
                </c:pt>
                <c:pt idx="381">
                  <c:v>915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32250</c:v>
                </c:pt>
                <c:pt idx="405">
                  <c:v>48110</c:v>
                </c:pt>
                <c:pt idx="406">
                  <c:v>2544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29690</c:v>
                </c:pt>
                <c:pt idx="447">
                  <c:v>59350</c:v>
                </c:pt>
                <c:pt idx="448">
                  <c:v>47950</c:v>
                </c:pt>
                <c:pt idx="449">
                  <c:v>47900</c:v>
                </c:pt>
                <c:pt idx="450">
                  <c:v>47940</c:v>
                </c:pt>
                <c:pt idx="451">
                  <c:v>47930</c:v>
                </c:pt>
                <c:pt idx="452">
                  <c:v>47930</c:v>
                </c:pt>
                <c:pt idx="453">
                  <c:v>47940</c:v>
                </c:pt>
                <c:pt idx="454">
                  <c:v>3254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31640</c:v>
                </c:pt>
                <c:pt idx="470">
                  <c:v>166510</c:v>
                </c:pt>
                <c:pt idx="471">
                  <c:v>29630</c:v>
                </c:pt>
                <c:pt idx="472">
                  <c:v>0</c:v>
                </c:pt>
                <c:pt idx="473">
                  <c:v>24050</c:v>
                </c:pt>
                <c:pt idx="474">
                  <c:v>119700</c:v>
                </c:pt>
                <c:pt idx="475">
                  <c:v>9831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38880</c:v>
                </c:pt>
                <c:pt idx="495">
                  <c:v>48010</c:v>
                </c:pt>
                <c:pt idx="496">
                  <c:v>48050</c:v>
                </c:pt>
                <c:pt idx="497">
                  <c:v>48040</c:v>
                </c:pt>
                <c:pt idx="498">
                  <c:v>48030</c:v>
                </c:pt>
                <c:pt idx="499">
                  <c:v>2413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8000</c:v>
                </c:pt>
                <c:pt idx="514">
                  <c:v>48100</c:v>
                </c:pt>
                <c:pt idx="515">
                  <c:v>48150</c:v>
                </c:pt>
                <c:pt idx="516">
                  <c:v>48120</c:v>
                </c:pt>
                <c:pt idx="517">
                  <c:v>48120</c:v>
                </c:pt>
                <c:pt idx="518">
                  <c:v>48120</c:v>
                </c:pt>
                <c:pt idx="519">
                  <c:v>48080</c:v>
                </c:pt>
                <c:pt idx="520">
                  <c:v>4392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39970</c:v>
                </c:pt>
                <c:pt idx="539">
                  <c:v>50520</c:v>
                </c:pt>
                <c:pt idx="540">
                  <c:v>50550</c:v>
                </c:pt>
                <c:pt idx="541">
                  <c:v>50560</c:v>
                </c:pt>
                <c:pt idx="542">
                  <c:v>50540</c:v>
                </c:pt>
                <c:pt idx="543">
                  <c:v>50530</c:v>
                </c:pt>
                <c:pt idx="544">
                  <c:v>50520</c:v>
                </c:pt>
                <c:pt idx="545">
                  <c:v>50500</c:v>
                </c:pt>
                <c:pt idx="546">
                  <c:v>955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1480</c:v>
                </c:pt>
                <c:pt idx="562">
                  <c:v>51300</c:v>
                </c:pt>
                <c:pt idx="563">
                  <c:v>46890</c:v>
                </c:pt>
                <c:pt idx="564">
                  <c:v>46880</c:v>
                </c:pt>
                <c:pt idx="565">
                  <c:v>46870</c:v>
                </c:pt>
                <c:pt idx="566">
                  <c:v>46880</c:v>
                </c:pt>
                <c:pt idx="567">
                  <c:v>46880</c:v>
                </c:pt>
                <c:pt idx="568">
                  <c:v>4535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47750</c:v>
                </c:pt>
                <c:pt idx="587">
                  <c:v>48020</c:v>
                </c:pt>
                <c:pt idx="588">
                  <c:v>35310</c:v>
                </c:pt>
                <c:pt idx="589">
                  <c:v>79450</c:v>
                </c:pt>
                <c:pt idx="590">
                  <c:v>133400</c:v>
                </c:pt>
                <c:pt idx="591">
                  <c:v>118870</c:v>
                </c:pt>
                <c:pt idx="592">
                  <c:v>60360</c:v>
                </c:pt>
                <c:pt idx="593">
                  <c:v>9160</c:v>
                </c:pt>
                <c:pt idx="594">
                  <c:v>1467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42960</c:v>
                </c:pt>
                <c:pt idx="612">
                  <c:v>49910</c:v>
                </c:pt>
                <c:pt idx="613">
                  <c:v>49910</c:v>
                </c:pt>
                <c:pt idx="614">
                  <c:v>49890</c:v>
                </c:pt>
                <c:pt idx="615">
                  <c:v>49880</c:v>
                </c:pt>
                <c:pt idx="616">
                  <c:v>49910</c:v>
                </c:pt>
                <c:pt idx="617">
                  <c:v>49870</c:v>
                </c:pt>
                <c:pt idx="618">
                  <c:v>4988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6130</c:v>
                </c:pt>
                <c:pt idx="634">
                  <c:v>64780</c:v>
                </c:pt>
                <c:pt idx="635">
                  <c:v>46060</c:v>
                </c:pt>
                <c:pt idx="636">
                  <c:v>1870</c:v>
                </c:pt>
                <c:pt idx="637">
                  <c:v>30560</c:v>
                </c:pt>
                <c:pt idx="638">
                  <c:v>46000</c:v>
                </c:pt>
                <c:pt idx="639">
                  <c:v>46000</c:v>
                </c:pt>
                <c:pt idx="640">
                  <c:v>45990</c:v>
                </c:pt>
                <c:pt idx="641">
                  <c:v>158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660</c:v>
                </c:pt>
                <c:pt idx="656">
                  <c:v>25900</c:v>
                </c:pt>
                <c:pt idx="657">
                  <c:v>25470</c:v>
                </c:pt>
                <c:pt idx="658">
                  <c:v>138500</c:v>
                </c:pt>
                <c:pt idx="659">
                  <c:v>120000</c:v>
                </c:pt>
                <c:pt idx="660">
                  <c:v>113110</c:v>
                </c:pt>
                <c:pt idx="661">
                  <c:v>118920</c:v>
                </c:pt>
                <c:pt idx="662">
                  <c:v>132530</c:v>
                </c:pt>
                <c:pt idx="663">
                  <c:v>112970</c:v>
                </c:pt>
                <c:pt idx="664">
                  <c:v>112950</c:v>
                </c:pt>
                <c:pt idx="665">
                  <c:v>138180</c:v>
                </c:pt>
                <c:pt idx="666">
                  <c:v>15730</c:v>
                </c:pt>
                <c:pt idx="667">
                  <c:v>0</c:v>
                </c:pt>
                <c:pt idx="668">
                  <c:v>7300</c:v>
                </c:pt>
                <c:pt idx="669">
                  <c:v>2001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6640</c:v>
                </c:pt>
                <c:pt idx="680">
                  <c:v>10640</c:v>
                </c:pt>
                <c:pt idx="681">
                  <c:v>0</c:v>
                </c:pt>
                <c:pt idx="682">
                  <c:v>29730</c:v>
                </c:pt>
                <c:pt idx="683">
                  <c:v>63210</c:v>
                </c:pt>
                <c:pt idx="684">
                  <c:v>50990</c:v>
                </c:pt>
                <c:pt idx="685">
                  <c:v>60890</c:v>
                </c:pt>
                <c:pt idx="686">
                  <c:v>63170</c:v>
                </c:pt>
                <c:pt idx="687">
                  <c:v>50960</c:v>
                </c:pt>
                <c:pt idx="688">
                  <c:v>68870</c:v>
                </c:pt>
                <c:pt idx="689">
                  <c:v>74270</c:v>
                </c:pt>
                <c:pt idx="690">
                  <c:v>55600</c:v>
                </c:pt>
                <c:pt idx="691">
                  <c:v>136200</c:v>
                </c:pt>
                <c:pt idx="692">
                  <c:v>185780</c:v>
                </c:pt>
                <c:pt idx="693">
                  <c:v>192190</c:v>
                </c:pt>
                <c:pt idx="694">
                  <c:v>191680</c:v>
                </c:pt>
                <c:pt idx="695">
                  <c:v>13864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6670</c:v>
                </c:pt>
                <c:pt idx="705">
                  <c:v>18920</c:v>
                </c:pt>
                <c:pt idx="706">
                  <c:v>105150</c:v>
                </c:pt>
                <c:pt idx="707">
                  <c:v>110980</c:v>
                </c:pt>
                <c:pt idx="708">
                  <c:v>19610</c:v>
                </c:pt>
                <c:pt idx="709">
                  <c:v>113690</c:v>
                </c:pt>
                <c:pt idx="710">
                  <c:v>81110</c:v>
                </c:pt>
                <c:pt idx="711">
                  <c:v>18830</c:v>
                </c:pt>
                <c:pt idx="712">
                  <c:v>0</c:v>
                </c:pt>
                <c:pt idx="713">
                  <c:v>4240</c:v>
                </c:pt>
                <c:pt idx="714">
                  <c:v>20770</c:v>
                </c:pt>
                <c:pt idx="715">
                  <c:v>89090</c:v>
                </c:pt>
                <c:pt idx="716">
                  <c:v>109690</c:v>
                </c:pt>
                <c:pt idx="717">
                  <c:v>49940</c:v>
                </c:pt>
                <c:pt idx="718">
                  <c:v>247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20160</c:v>
                </c:pt>
                <c:pt idx="725">
                  <c:v>0</c:v>
                </c:pt>
                <c:pt idx="726">
                  <c:v>745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90619.999999999985</c:v>
                </c:pt>
                <c:pt idx="731">
                  <c:v>99429.999999999985</c:v>
                </c:pt>
                <c:pt idx="732">
                  <c:v>95860</c:v>
                </c:pt>
                <c:pt idx="733">
                  <c:v>118150</c:v>
                </c:pt>
                <c:pt idx="734">
                  <c:v>96929.999999999985</c:v>
                </c:pt>
                <c:pt idx="735">
                  <c:v>104680</c:v>
                </c:pt>
                <c:pt idx="736">
                  <c:v>120410.00000000001</c:v>
                </c:pt>
                <c:pt idx="737">
                  <c:v>111680</c:v>
                </c:pt>
                <c:pt idx="738">
                  <c:v>0</c:v>
                </c:pt>
                <c:pt idx="739">
                  <c:v>8119.9999999999991</c:v>
                </c:pt>
                <c:pt idx="740">
                  <c:v>2513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4910</c:v>
                </c:pt>
                <c:pt idx="747">
                  <c:v>1946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113509.99999999999</c:v>
                </c:pt>
                <c:pt idx="755">
                  <c:v>112230</c:v>
                </c:pt>
                <c:pt idx="756">
                  <c:v>109750</c:v>
                </c:pt>
                <c:pt idx="757">
                  <c:v>126850</c:v>
                </c:pt>
                <c:pt idx="758">
                  <c:v>116750</c:v>
                </c:pt>
                <c:pt idx="759">
                  <c:v>109660</c:v>
                </c:pt>
                <c:pt idx="760">
                  <c:v>126670</c:v>
                </c:pt>
                <c:pt idx="761">
                  <c:v>117780</c:v>
                </c:pt>
                <c:pt idx="762">
                  <c:v>5170</c:v>
                </c:pt>
                <c:pt idx="763">
                  <c:v>24830</c:v>
                </c:pt>
                <c:pt idx="764">
                  <c:v>11480</c:v>
                </c:pt>
                <c:pt idx="765">
                  <c:v>0</c:v>
                </c:pt>
                <c:pt idx="766">
                  <c:v>93690</c:v>
                </c:pt>
                <c:pt idx="767">
                  <c:v>7277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25430</c:v>
                </c:pt>
                <c:pt idx="777">
                  <c:v>26770</c:v>
                </c:pt>
                <c:pt idx="778">
                  <c:v>92110</c:v>
                </c:pt>
                <c:pt idx="779">
                  <c:v>92930</c:v>
                </c:pt>
                <c:pt idx="780">
                  <c:v>118130</c:v>
                </c:pt>
                <c:pt idx="781">
                  <c:v>107370</c:v>
                </c:pt>
                <c:pt idx="782">
                  <c:v>92000</c:v>
                </c:pt>
                <c:pt idx="783">
                  <c:v>99740</c:v>
                </c:pt>
                <c:pt idx="784">
                  <c:v>108960</c:v>
                </c:pt>
                <c:pt idx="785">
                  <c:v>55050</c:v>
                </c:pt>
                <c:pt idx="786">
                  <c:v>6570</c:v>
                </c:pt>
                <c:pt idx="787">
                  <c:v>17660</c:v>
                </c:pt>
                <c:pt idx="788">
                  <c:v>0</c:v>
                </c:pt>
                <c:pt idx="789">
                  <c:v>2820</c:v>
                </c:pt>
                <c:pt idx="790">
                  <c:v>102130</c:v>
                </c:pt>
                <c:pt idx="791">
                  <c:v>2200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22820</c:v>
                </c:pt>
                <c:pt idx="796">
                  <c:v>388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5230</c:v>
                </c:pt>
                <c:pt idx="801">
                  <c:v>14980</c:v>
                </c:pt>
                <c:pt idx="802">
                  <c:v>44180</c:v>
                </c:pt>
                <c:pt idx="803">
                  <c:v>113280</c:v>
                </c:pt>
                <c:pt idx="804">
                  <c:v>81690</c:v>
                </c:pt>
                <c:pt idx="805">
                  <c:v>25400</c:v>
                </c:pt>
                <c:pt idx="806">
                  <c:v>710</c:v>
                </c:pt>
                <c:pt idx="807">
                  <c:v>34810</c:v>
                </c:pt>
                <c:pt idx="808">
                  <c:v>159850</c:v>
                </c:pt>
                <c:pt idx="809">
                  <c:v>138510</c:v>
                </c:pt>
                <c:pt idx="810">
                  <c:v>7580</c:v>
                </c:pt>
                <c:pt idx="811">
                  <c:v>0</c:v>
                </c:pt>
                <c:pt idx="812">
                  <c:v>34400</c:v>
                </c:pt>
                <c:pt idx="813">
                  <c:v>118630</c:v>
                </c:pt>
                <c:pt idx="814">
                  <c:v>159770</c:v>
                </c:pt>
                <c:pt idx="815">
                  <c:v>159800</c:v>
                </c:pt>
                <c:pt idx="816">
                  <c:v>23430</c:v>
                </c:pt>
                <c:pt idx="817">
                  <c:v>25370</c:v>
                </c:pt>
                <c:pt idx="818">
                  <c:v>788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2850</c:v>
                </c:pt>
                <c:pt idx="823">
                  <c:v>25530</c:v>
                </c:pt>
                <c:pt idx="824">
                  <c:v>1766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12210</c:v>
                </c:pt>
                <c:pt idx="830">
                  <c:v>126100.00000000001</c:v>
                </c:pt>
                <c:pt idx="831">
                  <c:v>61930</c:v>
                </c:pt>
                <c:pt idx="832">
                  <c:v>0</c:v>
                </c:pt>
                <c:pt idx="833">
                  <c:v>0</c:v>
                </c:pt>
                <c:pt idx="834">
                  <c:v>90950</c:v>
                </c:pt>
                <c:pt idx="835">
                  <c:v>110110</c:v>
                </c:pt>
                <c:pt idx="836">
                  <c:v>131829.99999999997</c:v>
                </c:pt>
                <c:pt idx="837">
                  <c:v>113200</c:v>
                </c:pt>
                <c:pt idx="838">
                  <c:v>120670</c:v>
                </c:pt>
                <c:pt idx="839">
                  <c:v>119990</c:v>
                </c:pt>
                <c:pt idx="840">
                  <c:v>2122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17180</c:v>
                </c:pt>
                <c:pt idx="849">
                  <c:v>14980</c:v>
                </c:pt>
                <c:pt idx="850">
                  <c:v>0</c:v>
                </c:pt>
                <c:pt idx="851">
                  <c:v>16560</c:v>
                </c:pt>
                <c:pt idx="852">
                  <c:v>8960</c:v>
                </c:pt>
                <c:pt idx="853">
                  <c:v>102900</c:v>
                </c:pt>
                <c:pt idx="854">
                  <c:v>111840</c:v>
                </c:pt>
                <c:pt idx="855">
                  <c:v>111830</c:v>
                </c:pt>
                <c:pt idx="856">
                  <c:v>5166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4230</c:v>
                </c:pt>
                <c:pt idx="872">
                  <c:v>25180</c:v>
                </c:pt>
                <c:pt idx="873">
                  <c:v>25190</c:v>
                </c:pt>
                <c:pt idx="874">
                  <c:v>92770.000000000015</c:v>
                </c:pt>
                <c:pt idx="875">
                  <c:v>112730</c:v>
                </c:pt>
                <c:pt idx="876">
                  <c:v>118130</c:v>
                </c:pt>
                <c:pt idx="877">
                  <c:v>61180</c:v>
                </c:pt>
                <c:pt idx="878">
                  <c:v>4270</c:v>
                </c:pt>
                <c:pt idx="879">
                  <c:v>0</c:v>
                </c:pt>
                <c:pt idx="880">
                  <c:v>15350</c:v>
                </c:pt>
                <c:pt idx="881">
                  <c:v>97460.000000000015</c:v>
                </c:pt>
                <c:pt idx="882">
                  <c:v>0</c:v>
                </c:pt>
                <c:pt idx="883">
                  <c:v>6700</c:v>
                </c:pt>
                <c:pt idx="884">
                  <c:v>2415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111160</c:v>
                </c:pt>
                <c:pt idx="899">
                  <c:v>110210</c:v>
                </c:pt>
                <c:pt idx="900">
                  <c:v>13220</c:v>
                </c:pt>
                <c:pt idx="901">
                  <c:v>0</c:v>
                </c:pt>
                <c:pt idx="902">
                  <c:v>19140</c:v>
                </c:pt>
                <c:pt idx="903">
                  <c:v>8550</c:v>
                </c:pt>
                <c:pt idx="904">
                  <c:v>0</c:v>
                </c:pt>
                <c:pt idx="905">
                  <c:v>115330</c:v>
                </c:pt>
                <c:pt idx="906">
                  <c:v>114810</c:v>
                </c:pt>
                <c:pt idx="907">
                  <c:v>114830</c:v>
                </c:pt>
                <c:pt idx="908">
                  <c:v>114820</c:v>
                </c:pt>
                <c:pt idx="909">
                  <c:v>114790</c:v>
                </c:pt>
                <c:pt idx="910">
                  <c:v>1445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62880</c:v>
                </c:pt>
                <c:pt idx="924">
                  <c:v>218410</c:v>
                </c:pt>
                <c:pt idx="925">
                  <c:v>132380</c:v>
                </c:pt>
                <c:pt idx="926">
                  <c:v>0</c:v>
                </c:pt>
                <c:pt idx="927">
                  <c:v>9800</c:v>
                </c:pt>
                <c:pt idx="928">
                  <c:v>6280</c:v>
                </c:pt>
                <c:pt idx="929">
                  <c:v>97350</c:v>
                </c:pt>
                <c:pt idx="930">
                  <c:v>12020</c:v>
                </c:pt>
                <c:pt idx="931">
                  <c:v>0</c:v>
                </c:pt>
                <c:pt idx="932">
                  <c:v>5840</c:v>
                </c:pt>
                <c:pt idx="933">
                  <c:v>608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21390</c:v>
                </c:pt>
                <c:pt idx="946">
                  <c:v>6650</c:v>
                </c:pt>
                <c:pt idx="947">
                  <c:v>0</c:v>
                </c:pt>
                <c:pt idx="948">
                  <c:v>14060</c:v>
                </c:pt>
                <c:pt idx="949">
                  <c:v>18770</c:v>
                </c:pt>
                <c:pt idx="950">
                  <c:v>0</c:v>
                </c:pt>
                <c:pt idx="951">
                  <c:v>1610</c:v>
                </c:pt>
                <c:pt idx="952">
                  <c:v>23100</c:v>
                </c:pt>
                <c:pt idx="953">
                  <c:v>0</c:v>
                </c:pt>
                <c:pt idx="954">
                  <c:v>0</c:v>
                </c:pt>
                <c:pt idx="955">
                  <c:v>13760</c:v>
                </c:pt>
                <c:pt idx="956">
                  <c:v>0</c:v>
                </c:pt>
                <c:pt idx="957">
                  <c:v>63660</c:v>
                </c:pt>
                <c:pt idx="958">
                  <c:v>128669.99999999999</c:v>
                </c:pt>
                <c:pt idx="959">
                  <c:v>8764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41850</c:v>
                </c:pt>
                <c:pt idx="971">
                  <c:v>46920</c:v>
                </c:pt>
                <c:pt idx="972">
                  <c:v>46910</c:v>
                </c:pt>
                <c:pt idx="973">
                  <c:v>3667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5648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31120</c:v>
                </c:pt>
                <c:pt idx="1018">
                  <c:v>109670</c:v>
                </c:pt>
                <c:pt idx="1019">
                  <c:v>108760</c:v>
                </c:pt>
                <c:pt idx="1020">
                  <c:v>109430</c:v>
                </c:pt>
                <c:pt idx="1021">
                  <c:v>8840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13730</c:v>
                </c:pt>
                <c:pt idx="1029">
                  <c:v>1780</c:v>
                </c:pt>
                <c:pt idx="1030">
                  <c:v>943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78370</c:v>
                </c:pt>
                <c:pt idx="1043">
                  <c:v>116690</c:v>
                </c:pt>
                <c:pt idx="1044">
                  <c:v>116860</c:v>
                </c:pt>
                <c:pt idx="1045">
                  <c:v>116790</c:v>
                </c:pt>
                <c:pt idx="1046">
                  <c:v>11608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7140</c:v>
                </c:pt>
                <c:pt idx="1071">
                  <c:v>48020</c:v>
                </c:pt>
                <c:pt idx="1072">
                  <c:v>47990</c:v>
                </c:pt>
                <c:pt idx="1073">
                  <c:v>48000</c:v>
                </c:pt>
                <c:pt idx="1074">
                  <c:v>47980</c:v>
                </c:pt>
                <c:pt idx="1075">
                  <c:v>2503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13330</c:v>
                </c:pt>
                <c:pt idx="1091">
                  <c:v>0</c:v>
                </c:pt>
                <c:pt idx="1092">
                  <c:v>1562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2800</c:v>
                </c:pt>
                <c:pt idx="1098">
                  <c:v>0</c:v>
                </c:pt>
                <c:pt idx="1099">
                  <c:v>0</c:v>
                </c:pt>
                <c:pt idx="1100">
                  <c:v>10390</c:v>
                </c:pt>
                <c:pt idx="1101">
                  <c:v>357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106420</c:v>
                </c:pt>
                <c:pt idx="1115">
                  <c:v>114950</c:v>
                </c:pt>
                <c:pt idx="1116">
                  <c:v>114940</c:v>
                </c:pt>
                <c:pt idx="1117">
                  <c:v>114890</c:v>
                </c:pt>
                <c:pt idx="1118">
                  <c:v>114870</c:v>
                </c:pt>
                <c:pt idx="1119">
                  <c:v>115420</c:v>
                </c:pt>
                <c:pt idx="1120">
                  <c:v>131740</c:v>
                </c:pt>
                <c:pt idx="1121">
                  <c:v>542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38640</c:v>
                </c:pt>
                <c:pt idx="1139">
                  <c:v>48010</c:v>
                </c:pt>
                <c:pt idx="1140">
                  <c:v>2884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31680</c:v>
                </c:pt>
                <c:pt idx="1168">
                  <c:v>19820</c:v>
                </c:pt>
                <c:pt idx="1169">
                  <c:v>0</c:v>
                </c:pt>
                <c:pt idx="1170">
                  <c:v>0</c:v>
                </c:pt>
                <c:pt idx="1171">
                  <c:v>113590</c:v>
                </c:pt>
                <c:pt idx="1172">
                  <c:v>119210</c:v>
                </c:pt>
                <c:pt idx="1173">
                  <c:v>119070</c:v>
                </c:pt>
                <c:pt idx="1174">
                  <c:v>117160</c:v>
                </c:pt>
                <c:pt idx="1175">
                  <c:v>112760</c:v>
                </c:pt>
                <c:pt idx="1176">
                  <c:v>3448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39460</c:v>
                </c:pt>
                <c:pt idx="1196">
                  <c:v>110380</c:v>
                </c:pt>
                <c:pt idx="1197">
                  <c:v>109740</c:v>
                </c:pt>
                <c:pt idx="1198">
                  <c:v>109850</c:v>
                </c:pt>
                <c:pt idx="1199">
                  <c:v>109820</c:v>
                </c:pt>
                <c:pt idx="1200">
                  <c:v>3026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30370</c:v>
                </c:pt>
                <c:pt idx="1220">
                  <c:v>47080</c:v>
                </c:pt>
                <c:pt idx="1221">
                  <c:v>47070</c:v>
                </c:pt>
                <c:pt idx="1222">
                  <c:v>47090</c:v>
                </c:pt>
                <c:pt idx="1223">
                  <c:v>3392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43490</c:v>
                </c:pt>
                <c:pt idx="1245">
                  <c:v>49930</c:v>
                </c:pt>
                <c:pt idx="1246">
                  <c:v>50070</c:v>
                </c:pt>
                <c:pt idx="1247">
                  <c:v>50070</c:v>
                </c:pt>
                <c:pt idx="1248">
                  <c:v>1080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7660</c:v>
                </c:pt>
                <c:pt idx="1260">
                  <c:v>45050</c:v>
                </c:pt>
                <c:pt idx="1261">
                  <c:v>45050</c:v>
                </c:pt>
                <c:pt idx="1262">
                  <c:v>45070</c:v>
                </c:pt>
                <c:pt idx="1263">
                  <c:v>45040</c:v>
                </c:pt>
                <c:pt idx="1264">
                  <c:v>57449.999999999993</c:v>
                </c:pt>
                <c:pt idx="1265">
                  <c:v>46620.000000000007</c:v>
                </c:pt>
                <c:pt idx="1266">
                  <c:v>47880</c:v>
                </c:pt>
                <c:pt idx="1267">
                  <c:v>58099.999999999993</c:v>
                </c:pt>
                <c:pt idx="1268">
                  <c:v>45030</c:v>
                </c:pt>
                <c:pt idx="1269">
                  <c:v>26980</c:v>
                </c:pt>
                <c:pt idx="1270">
                  <c:v>1225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42100</c:v>
                </c:pt>
                <c:pt idx="1282">
                  <c:v>109940</c:v>
                </c:pt>
                <c:pt idx="1283">
                  <c:v>110220</c:v>
                </c:pt>
                <c:pt idx="1284">
                  <c:v>110190</c:v>
                </c:pt>
                <c:pt idx="1285">
                  <c:v>110170</c:v>
                </c:pt>
                <c:pt idx="1286">
                  <c:v>110120</c:v>
                </c:pt>
                <c:pt idx="1287">
                  <c:v>110100</c:v>
                </c:pt>
                <c:pt idx="1288">
                  <c:v>110080</c:v>
                </c:pt>
                <c:pt idx="1289">
                  <c:v>110070</c:v>
                </c:pt>
                <c:pt idx="1290">
                  <c:v>134390</c:v>
                </c:pt>
                <c:pt idx="1291">
                  <c:v>110000</c:v>
                </c:pt>
                <c:pt idx="1292">
                  <c:v>109950</c:v>
                </c:pt>
                <c:pt idx="1293">
                  <c:v>35100</c:v>
                </c:pt>
                <c:pt idx="1294">
                  <c:v>0</c:v>
                </c:pt>
                <c:pt idx="1295">
                  <c:v>0</c:v>
                </c:pt>
                <c:pt idx="1296">
                  <c:v>13240</c:v>
                </c:pt>
                <c:pt idx="1297">
                  <c:v>5143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16270</c:v>
                </c:pt>
                <c:pt idx="1309">
                  <c:v>0</c:v>
                </c:pt>
                <c:pt idx="1310">
                  <c:v>10880</c:v>
                </c:pt>
                <c:pt idx="1311">
                  <c:v>383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8170</c:v>
                </c:pt>
                <c:pt idx="1316">
                  <c:v>8029.9999999999991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65019.999999999993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13740</c:v>
                </c:pt>
                <c:pt idx="1329">
                  <c:v>10080</c:v>
                </c:pt>
                <c:pt idx="1330">
                  <c:v>96020.000000000015</c:v>
                </c:pt>
                <c:pt idx="1331">
                  <c:v>120960</c:v>
                </c:pt>
                <c:pt idx="1332">
                  <c:v>111950</c:v>
                </c:pt>
                <c:pt idx="1333">
                  <c:v>111900</c:v>
                </c:pt>
                <c:pt idx="1334">
                  <c:v>111910</c:v>
                </c:pt>
                <c:pt idx="1335">
                  <c:v>178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14140</c:v>
                </c:pt>
                <c:pt idx="1340">
                  <c:v>1098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8850</c:v>
                </c:pt>
                <c:pt idx="1353">
                  <c:v>6210</c:v>
                </c:pt>
                <c:pt idx="1354">
                  <c:v>8000</c:v>
                </c:pt>
                <c:pt idx="1355">
                  <c:v>0</c:v>
                </c:pt>
                <c:pt idx="1356">
                  <c:v>0</c:v>
                </c:pt>
                <c:pt idx="1357">
                  <c:v>37224.000000000007</c:v>
                </c:pt>
                <c:pt idx="1358">
                  <c:v>156740</c:v>
                </c:pt>
                <c:pt idx="1359">
                  <c:v>104380</c:v>
                </c:pt>
                <c:pt idx="1360">
                  <c:v>840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143200</c:v>
                </c:pt>
                <c:pt idx="1365">
                  <c:v>155850</c:v>
                </c:pt>
                <c:pt idx="1366">
                  <c:v>11496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4990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1690</c:v>
                </c:pt>
                <c:pt idx="1387">
                  <c:v>56810</c:v>
                </c:pt>
                <c:pt idx="1388">
                  <c:v>111730</c:v>
                </c:pt>
                <c:pt idx="1389">
                  <c:v>128030</c:v>
                </c:pt>
                <c:pt idx="1390">
                  <c:v>6533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10090</c:v>
                </c:pt>
                <c:pt idx="1403">
                  <c:v>1031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4370</c:v>
                </c:pt>
                <c:pt idx="1408">
                  <c:v>1330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36190</c:v>
                </c:pt>
                <c:pt idx="1427">
                  <c:v>90030</c:v>
                </c:pt>
                <c:pt idx="1428">
                  <c:v>7370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19650</c:v>
                </c:pt>
                <c:pt idx="1439">
                  <c:v>165410</c:v>
                </c:pt>
                <c:pt idx="1440">
                  <c:v>142650</c:v>
                </c:pt>
                <c:pt idx="1441">
                  <c:v>127020</c:v>
                </c:pt>
                <c:pt idx="1442">
                  <c:v>207160</c:v>
                </c:pt>
                <c:pt idx="1443">
                  <c:v>269850</c:v>
                </c:pt>
                <c:pt idx="1444">
                  <c:v>292120</c:v>
                </c:pt>
                <c:pt idx="1445">
                  <c:v>293750</c:v>
                </c:pt>
                <c:pt idx="1446">
                  <c:v>293900</c:v>
                </c:pt>
                <c:pt idx="1447">
                  <c:v>253380</c:v>
                </c:pt>
                <c:pt idx="1448">
                  <c:v>2164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36130</c:v>
                </c:pt>
                <c:pt idx="1463">
                  <c:v>10911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91480</c:v>
                </c:pt>
                <c:pt idx="1475">
                  <c:v>90790</c:v>
                </c:pt>
                <c:pt idx="1476">
                  <c:v>66360</c:v>
                </c:pt>
                <c:pt idx="1477">
                  <c:v>228580</c:v>
                </c:pt>
                <c:pt idx="1478">
                  <c:v>166110</c:v>
                </c:pt>
                <c:pt idx="1479">
                  <c:v>135650</c:v>
                </c:pt>
                <c:pt idx="1480">
                  <c:v>109910</c:v>
                </c:pt>
                <c:pt idx="1481">
                  <c:v>5346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650</c:v>
                </c:pt>
                <c:pt idx="1489">
                  <c:v>59830</c:v>
                </c:pt>
                <c:pt idx="1490">
                  <c:v>198660</c:v>
                </c:pt>
                <c:pt idx="1491">
                  <c:v>162030</c:v>
                </c:pt>
                <c:pt idx="1492">
                  <c:v>181660.00000000003</c:v>
                </c:pt>
                <c:pt idx="1493">
                  <c:v>181640</c:v>
                </c:pt>
                <c:pt idx="1494">
                  <c:v>199010</c:v>
                </c:pt>
                <c:pt idx="1495">
                  <c:v>204299.99999999997</c:v>
                </c:pt>
                <c:pt idx="1496">
                  <c:v>219500</c:v>
                </c:pt>
                <c:pt idx="1497">
                  <c:v>116350</c:v>
                </c:pt>
                <c:pt idx="1498">
                  <c:v>3280</c:v>
                </c:pt>
                <c:pt idx="1499">
                  <c:v>34790</c:v>
                </c:pt>
                <c:pt idx="1500">
                  <c:v>99010</c:v>
                </c:pt>
                <c:pt idx="1501">
                  <c:v>0</c:v>
                </c:pt>
                <c:pt idx="1502">
                  <c:v>23180</c:v>
                </c:pt>
                <c:pt idx="1503">
                  <c:v>134730.00000000003</c:v>
                </c:pt>
                <c:pt idx="1504">
                  <c:v>109620</c:v>
                </c:pt>
                <c:pt idx="1505">
                  <c:v>5601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11780</c:v>
                </c:pt>
                <c:pt idx="1511">
                  <c:v>84020</c:v>
                </c:pt>
                <c:pt idx="1512">
                  <c:v>2328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34230</c:v>
                </c:pt>
                <c:pt idx="1519">
                  <c:v>175730.00000000003</c:v>
                </c:pt>
                <c:pt idx="1520">
                  <c:v>289920</c:v>
                </c:pt>
                <c:pt idx="1521">
                  <c:v>207600</c:v>
                </c:pt>
                <c:pt idx="1522">
                  <c:v>165010</c:v>
                </c:pt>
                <c:pt idx="1523">
                  <c:v>156130</c:v>
                </c:pt>
                <c:pt idx="1524">
                  <c:v>44880</c:v>
                </c:pt>
                <c:pt idx="1525">
                  <c:v>109160</c:v>
                </c:pt>
                <c:pt idx="1526">
                  <c:v>120900</c:v>
                </c:pt>
                <c:pt idx="1527">
                  <c:v>135620</c:v>
                </c:pt>
                <c:pt idx="1528">
                  <c:v>116449.99999999999</c:v>
                </c:pt>
                <c:pt idx="1529">
                  <c:v>86960</c:v>
                </c:pt>
                <c:pt idx="1530">
                  <c:v>44370.000000000007</c:v>
                </c:pt>
                <c:pt idx="1531">
                  <c:v>69880</c:v>
                </c:pt>
                <c:pt idx="1532">
                  <c:v>69940</c:v>
                </c:pt>
                <c:pt idx="1533">
                  <c:v>37350</c:v>
                </c:pt>
                <c:pt idx="1534">
                  <c:v>45020</c:v>
                </c:pt>
                <c:pt idx="1535">
                  <c:v>71070</c:v>
                </c:pt>
                <c:pt idx="1536">
                  <c:v>0</c:v>
                </c:pt>
                <c:pt idx="1537">
                  <c:v>0</c:v>
                </c:pt>
                <c:pt idx="1538">
                  <c:v>1991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5450</c:v>
                </c:pt>
                <c:pt idx="1545">
                  <c:v>26690</c:v>
                </c:pt>
                <c:pt idx="1546">
                  <c:v>82740</c:v>
                </c:pt>
                <c:pt idx="1547">
                  <c:v>40269.999999999993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23310</c:v>
                </c:pt>
                <c:pt idx="1552">
                  <c:v>26620</c:v>
                </c:pt>
                <c:pt idx="1553">
                  <c:v>1339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6020</c:v>
                </c:pt>
                <c:pt idx="1567">
                  <c:v>83070</c:v>
                </c:pt>
                <c:pt idx="1568">
                  <c:v>175780</c:v>
                </c:pt>
                <c:pt idx="1569">
                  <c:v>82620</c:v>
                </c:pt>
                <c:pt idx="1570">
                  <c:v>3354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18360</c:v>
                </c:pt>
                <c:pt idx="1582">
                  <c:v>133600</c:v>
                </c:pt>
                <c:pt idx="1583">
                  <c:v>136290</c:v>
                </c:pt>
                <c:pt idx="1584">
                  <c:v>147080</c:v>
                </c:pt>
                <c:pt idx="1585">
                  <c:v>225870</c:v>
                </c:pt>
                <c:pt idx="1586">
                  <c:v>186700.00000000003</c:v>
                </c:pt>
                <c:pt idx="1587">
                  <c:v>135490</c:v>
                </c:pt>
                <c:pt idx="1588">
                  <c:v>50500</c:v>
                </c:pt>
                <c:pt idx="1589">
                  <c:v>26430</c:v>
                </c:pt>
                <c:pt idx="1590">
                  <c:v>26270</c:v>
                </c:pt>
                <c:pt idx="1591">
                  <c:v>61560</c:v>
                </c:pt>
                <c:pt idx="1592">
                  <c:v>230489.99999999997</c:v>
                </c:pt>
                <c:pt idx="1593">
                  <c:v>295340.00000000006</c:v>
                </c:pt>
                <c:pt idx="1594">
                  <c:v>183790</c:v>
                </c:pt>
                <c:pt idx="1595">
                  <c:v>299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12980</c:v>
                </c:pt>
                <c:pt idx="1605">
                  <c:v>46100</c:v>
                </c:pt>
                <c:pt idx="1606">
                  <c:v>65129.999999999993</c:v>
                </c:pt>
                <c:pt idx="1607">
                  <c:v>120570.00000000001</c:v>
                </c:pt>
                <c:pt idx="1608">
                  <c:v>27090</c:v>
                </c:pt>
                <c:pt idx="1609">
                  <c:v>134370</c:v>
                </c:pt>
                <c:pt idx="1610">
                  <c:v>134790</c:v>
                </c:pt>
                <c:pt idx="1611">
                  <c:v>134820</c:v>
                </c:pt>
                <c:pt idx="1612">
                  <c:v>84270.000000000015</c:v>
                </c:pt>
                <c:pt idx="1613">
                  <c:v>72420</c:v>
                </c:pt>
                <c:pt idx="1614">
                  <c:v>118600.00000000001</c:v>
                </c:pt>
                <c:pt idx="1615">
                  <c:v>99260</c:v>
                </c:pt>
                <c:pt idx="1616">
                  <c:v>31950.000000000004</c:v>
                </c:pt>
                <c:pt idx="1617">
                  <c:v>188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103390</c:v>
                </c:pt>
                <c:pt idx="1631">
                  <c:v>290250</c:v>
                </c:pt>
                <c:pt idx="1632">
                  <c:v>292420</c:v>
                </c:pt>
                <c:pt idx="1633">
                  <c:v>236010</c:v>
                </c:pt>
                <c:pt idx="1634">
                  <c:v>254310</c:v>
                </c:pt>
                <c:pt idx="1635">
                  <c:v>254780</c:v>
                </c:pt>
                <c:pt idx="1636">
                  <c:v>176700</c:v>
                </c:pt>
                <c:pt idx="1637">
                  <c:v>191010</c:v>
                </c:pt>
                <c:pt idx="1638">
                  <c:v>211019.99999999997</c:v>
                </c:pt>
                <c:pt idx="1639">
                  <c:v>288650</c:v>
                </c:pt>
                <c:pt idx="1640">
                  <c:v>290640</c:v>
                </c:pt>
                <c:pt idx="1641">
                  <c:v>129550.00000000001</c:v>
                </c:pt>
                <c:pt idx="1642">
                  <c:v>12900</c:v>
                </c:pt>
                <c:pt idx="1643">
                  <c:v>111820</c:v>
                </c:pt>
                <c:pt idx="1644">
                  <c:v>239010</c:v>
                </c:pt>
                <c:pt idx="1645">
                  <c:v>264650</c:v>
                </c:pt>
                <c:pt idx="1646">
                  <c:v>281169.99999999994</c:v>
                </c:pt>
                <c:pt idx="1647">
                  <c:v>273780</c:v>
                </c:pt>
                <c:pt idx="1648">
                  <c:v>289770</c:v>
                </c:pt>
                <c:pt idx="1649">
                  <c:v>146050</c:v>
                </c:pt>
                <c:pt idx="1650">
                  <c:v>237450</c:v>
                </c:pt>
                <c:pt idx="1651">
                  <c:v>72990.000000000015</c:v>
                </c:pt>
                <c:pt idx="1652">
                  <c:v>1380</c:v>
                </c:pt>
                <c:pt idx="1653">
                  <c:v>25350</c:v>
                </c:pt>
                <c:pt idx="1654">
                  <c:v>60610</c:v>
                </c:pt>
                <c:pt idx="1655">
                  <c:v>99100</c:v>
                </c:pt>
                <c:pt idx="1656">
                  <c:v>135110</c:v>
                </c:pt>
                <c:pt idx="1657">
                  <c:v>135100</c:v>
                </c:pt>
                <c:pt idx="1658">
                  <c:v>135110</c:v>
                </c:pt>
                <c:pt idx="1659">
                  <c:v>135120</c:v>
                </c:pt>
                <c:pt idx="1660">
                  <c:v>135110</c:v>
                </c:pt>
                <c:pt idx="1661">
                  <c:v>146930</c:v>
                </c:pt>
                <c:pt idx="1662">
                  <c:v>147810</c:v>
                </c:pt>
                <c:pt idx="1663">
                  <c:v>186020</c:v>
                </c:pt>
                <c:pt idx="1664">
                  <c:v>185680</c:v>
                </c:pt>
                <c:pt idx="1665">
                  <c:v>185470</c:v>
                </c:pt>
                <c:pt idx="1666">
                  <c:v>185230</c:v>
                </c:pt>
                <c:pt idx="1667">
                  <c:v>185110</c:v>
                </c:pt>
                <c:pt idx="1668">
                  <c:v>162730</c:v>
                </c:pt>
                <c:pt idx="1669">
                  <c:v>0</c:v>
                </c:pt>
                <c:pt idx="1670">
                  <c:v>0</c:v>
                </c:pt>
                <c:pt idx="1671">
                  <c:v>12360</c:v>
                </c:pt>
                <c:pt idx="1672">
                  <c:v>7707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47440</c:v>
                </c:pt>
                <c:pt idx="1683">
                  <c:v>123119.99999999999</c:v>
                </c:pt>
                <c:pt idx="1684">
                  <c:v>90080</c:v>
                </c:pt>
                <c:pt idx="1685">
                  <c:v>90070</c:v>
                </c:pt>
                <c:pt idx="1686">
                  <c:v>90040</c:v>
                </c:pt>
                <c:pt idx="1687">
                  <c:v>111100</c:v>
                </c:pt>
                <c:pt idx="1688">
                  <c:v>116390</c:v>
                </c:pt>
                <c:pt idx="1689">
                  <c:v>116980</c:v>
                </c:pt>
                <c:pt idx="1690">
                  <c:v>116770.00000000001</c:v>
                </c:pt>
                <c:pt idx="1691">
                  <c:v>116990</c:v>
                </c:pt>
                <c:pt idx="1692">
                  <c:v>43280</c:v>
                </c:pt>
                <c:pt idx="1693">
                  <c:v>0</c:v>
                </c:pt>
                <c:pt idx="1694">
                  <c:v>43650</c:v>
                </c:pt>
                <c:pt idx="1695">
                  <c:v>46200</c:v>
                </c:pt>
                <c:pt idx="1696">
                  <c:v>46210</c:v>
                </c:pt>
                <c:pt idx="1697">
                  <c:v>60470</c:v>
                </c:pt>
                <c:pt idx="1698">
                  <c:v>159990</c:v>
                </c:pt>
                <c:pt idx="1699">
                  <c:v>52640</c:v>
                </c:pt>
                <c:pt idx="1700">
                  <c:v>25680</c:v>
                </c:pt>
                <c:pt idx="1701">
                  <c:v>16260.000000000002</c:v>
                </c:pt>
                <c:pt idx="1702">
                  <c:v>0</c:v>
                </c:pt>
                <c:pt idx="1703">
                  <c:v>127450</c:v>
                </c:pt>
                <c:pt idx="1704">
                  <c:v>11820</c:v>
                </c:pt>
                <c:pt idx="1705">
                  <c:v>0</c:v>
                </c:pt>
                <c:pt idx="1706">
                  <c:v>78820</c:v>
                </c:pt>
                <c:pt idx="1707">
                  <c:v>49940</c:v>
                </c:pt>
                <c:pt idx="1708">
                  <c:v>50060</c:v>
                </c:pt>
                <c:pt idx="1709">
                  <c:v>49890</c:v>
                </c:pt>
                <c:pt idx="1710">
                  <c:v>66960.000000000015</c:v>
                </c:pt>
                <c:pt idx="1711">
                  <c:v>130130</c:v>
                </c:pt>
                <c:pt idx="1712">
                  <c:v>138030</c:v>
                </c:pt>
                <c:pt idx="1713">
                  <c:v>12710</c:v>
                </c:pt>
                <c:pt idx="1714">
                  <c:v>0</c:v>
                </c:pt>
                <c:pt idx="1715">
                  <c:v>19130</c:v>
                </c:pt>
                <c:pt idx="1716">
                  <c:v>26150</c:v>
                </c:pt>
                <c:pt idx="1717">
                  <c:v>25950</c:v>
                </c:pt>
                <c:pt idx="1718">
                  <c:v>276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54400</c:v>
                </c:pt>
                <c:pt idx="1725">
                  <c:v>65440</c:v>
                </c:pt>
                <c:pt idx="1726">
                  <c:v>187149.99999999997</c:v>
                </c:pt>
                <c:pt idx="1727">
                  <c:v>284190</c:v>
                </c:pt>
                <c:pt idx="1728">
                  <c:v>244910</c:v>
                </c:pt>
                <c:pt idx="1729">
                  <c:v>250350</c:v>
                </c:pt>
                <c:pt idx="1730">
                  <c:v>228260</c:v>
                </c:pt>
                <c:pt idx="1731">
                  <c:v>201450</c:v>
                </c:pt>
                <c:pt idx="1732">
                  <c:v>181190</c:v>
                </c:pt>
                <c:pt idx="1733">
                  <c:v>181110</c:v>
                </c:pt>
                <c:pt idx="1734">
                  <c:v>162960</c:v>
                </c:pt>
                <c:pt idx="1735">
                  <c:v>1407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16730</c:v>
                </c:pt>
                <c:pt idx="1747">
                  <c:v>81050</c:v>
                </c:pt>
                <c:pt idx="1748">
                  <c:v>146070</c:v>
                </c:pt>
                <c:pt idx="1749">
                  <c:v>143440</c:v>
                </c:pt>
                <c:pt idx="1750">
                  <c:v>170899.99999999997</c:v>
                </c:pt>
                <c:pt idx="1751">
                  <c:v>217600</c:v>
                </c:pt>
                <c:pt idx="1752">
                  <c:v>192340</c:v>
                </c:pt>
                <c:pt idx="1753">
                  <c:v>113620</c:v>
                </c:pt>
                <c:pt idx="1754">
                  <c:v>140800</c:v>
                </c:pt>
                <c:pt idx="1755">
                  <c:v>180990</c:v>
                </c:pt>
                <c:pt idx="1756">
                  <c:v>184680</c:v>
                </c:pt>
                <c:pt idx="1757">
                  <c:v>184590</c:v>
                </c:pt>
                <c:pt idx="1758">
                  <c:v>184580</c:v>
                </c:pt>
                <c:pt idx="1759">
                  <c:v>150810</c:v>
                </c:pt>
                <c:pt idx="1760">
                  <c:v>12640</c:v>
                </c:pt>
                <c:pt idx="1761">
                  <c:v>15280</c:v>
                </c:pt>
                <c:pt idx="1762">
                  <c:v>25370</c:v>
                </c:pt>
                <c:pt idx="1763">
                  <c:v>9670</c:v>
                </c:pt>
                <c:pt idx="1764">
                  <c:v>0</c:v>
                </c:pt>
                <c:pt idx="1765">
                  <c:v>31600</c:v>
                </c:pt>
                <c:pt idx="1766">
                  <c:v>0</c:v>
                </c:pt>
                <c:pt idx="1767">
                  <c:v>6180</c:v>
                </c:pt>
                <c:pt idx="1768">
                  <c:v>25060</c:v>
                </c:pt>
                <c:pt idx="1769">
                  <c:v>25260</c:v>
                </c:pt>
                <c:pt idx="1770">
                  <c:v>2220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120010</c:v>
                </c:pt>
                <c:pt idx="1776">
                  <c:v>4188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9900</c:v>
                </c:pt>
                <c:pt idx="1784">
                  <c:v>180170</c:v>
                </c:pt>
                <c:pt idx="1785">
                  <c:v>74789.999999999985</c:v>
                </c:pt>
                <c:pt idx="1786">
                  <c:v>25890</c:v>
                </c:pt>
                <c:pt idx="1787">
                  <c:v>25870</c:v>
                </c:pt>
                <c:pt idx="1788">
                  <c:v>20800</c:v>
                </c:pt>
                <c:pt idx="1789">
                  <c:v>67790</c:v>
                </c:pt>
                <c:pt idx="1790">
                  <c:v>4950</c:v>
                </c:pt>
                <c:pt idx="1791">
                  <c:v>32060.000000000004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169010</c:v>
                </c:pt>
                <c:pt idx="1800">
                  <c:v>229440</c:v>
                </c:pt>
                <c:pt idx="1801">
                  <c:v>148109.99999999997</c:v>
                </c:pt>
                <c:pt idx="1802">
                  <c:v>135510</c:v>
                </c:pt>
                <c:pt idx="1803">
                  <c:v>34660.000000000007</c:v>
                </c:pt>
                <c:pt idx="1804">
                  <c:v>0</c:v>
                </c:pt>
                <c:pt idx="1805">
                  <c:v>0</c:v>
                </c:pt>
                <c:pt idx="1806">
                  <c:v>2470</c:v>
                </c:pt>
                <c:pt idx="1807">
                  <c:v>80950</c:v>
                </c:pt>
                <c:pt idx="1808">
                  <c:v>233510.00000000003</c:v>
                </c:pt>
                <c:pt idx="1809">
                  <c:v>185600</c:v>
                </c:pt>
                <c:pt idx="1810">
                  <c:v>185660</c:v>
                </c:pt>
                <c:pt idx="1811">
                  <c:v>185579.99999999997</c:v>
                </c:pt>
                <c:pt idx="1812">
                  <c:v>185820</c:v>
                </c:pt>
                <c:pt idx="1813">
                  <c:v>11552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25770</c:v>
                </c:pt>
                <c:pt idx="1857">
                  <c:v>183250</c:v>
                </c:pt>
                <c:pt idx="1858">
                  <c:v>184590</c:v>
                </c:pt>
                <c:pt idx="1859">
                  <c:v>184400</c:v>
                </c:pt>
                <c:pt idx="1860">
                  <c:v>58420</c:v>
                </c:pt>
                <c:pt idx="1861">
                  <c:v>23540</c:v>
                </c:pt>
                <c:pt idx="1862">
                  <c:v>148480</c:v>
                </c:pt>
                <c:pt idx="1863">
                  <c:v>181690</c:v>
                </c:pt>
                <c:pt idx="1864">
                  <c:v>160170.00000000003</c:v>
                </c:pt>
                <c:pt idx="1865">
                  <c:v>84190</c:v>
                </c:pt>
                <c:pt idx="1866">
                  <c:v>2561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7260</c:v>
                </c:pt>
                <c:pt idx="1880">
                  <c:v>102410</c:v>
                </c:pt>
                <c:pt idx="1881">
                  <c:v>139530</c:v>
                </c:pt>
                <c:pt idx="1882">
                  <c:v>182070.00000000003</c:v>
                </c:pt>
                <c:pt idx="1883">
                  <c:v>169500</c:v>
                </c:pt>
                <c:pt idx="1884">
                  <c:v>0</c:v>
                </c:pt>
                <c:pt idx="1885">
                  <c:v>0</c:v>
                </c:pt>
                <c:pt idx="1886">
                  <c:v>23590</c:v>
                </c:pt>
                <c:pt idx="1887">
                  <c:v>70850</c:v>
                </c:pt>
                <c:pt idx="1888">
                  <c:v>71030</c:v>
                </c:pt>
                <c:pt idx="1889">
                  <c:v>31140</c:v>
                </c:pt>
                <c:pt idx="1890">
                  <c:v>24920</c:v>
                </c:pt>
                <c:pt idx="1891">
                  <c:v>24770</c:v>
                </c:pt>
                <c:pt idx="1892">
                  <c:v>24810</c:v>
                </c:pt>
                <c:pt idx="1893">
                  <c:v>24690</c:v>
                </c:pt>
                <c:pt idx="1894">
                  <c:v>1326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9370</c:v>
                </c:pt>
                <c:pt idx="1905">
                  <c:v>65490.000000000007</c:v>
                </c:pt>
                <c:pt idx="1906">
                  <c:v>136260</c:v>
                </c:pt>
                <c:pt idx="1907">
                  <c:v>123620</c:v>
                </c:pt>
                <c:pt idx="1908">
                  <c:v>61600</c:v>
                </c:pt>
                <c:pt idx="1909">
                  <c:v>63890</c:v>
                </c:pt>
                <c:pt idx="1910">
                  <c:v>25930</c:v>
                </c:pt>
                <c:pt idx="1911">
                  <c:v>26030</c:v>
                </c:pt>
                <c:pt idx="1912">
                  <c:v>238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45760</c:v>
                </c:pt>
                <c:pt idx="1929">
                  <c:v>50650</c:v>
                </c:pt>
                <c:pt idx="1930">
                  <c:v>0</c:v>
                </c:pt>
                <c:pt idx="1931">
                  <c:v>41940</c:v>
                </c:pt>
                <c:pt idx="1932">
                  <c:v>49170</c:v>
                </c:pt>
                <c:pt idx="1933">
                  <c:v>25610</c:v>
                </c:pt>
                <c:pt idx="1934">
                  <c:v>183640</c:v>
                </c:pt>
                <c:pt idx="1935">
                  <c:v>210680</c:v>
                </c:pt>
                <c:pt idx="1936">
                  <c:v>210710</c:v>
                </c:pt>
                <c:pt idx="1937">
                  <c:v>210730</c:v>
                </c:pt>
                <c:pt idx="1938">
                  <c:v>117990</c:v>
                </c:pt>
                <c:pt idx="1939">
                  <c:v>1354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126449.99999999999</c:v>
                </c:pt>
                <c:pt idx="1953">
                  <c:v>176810</c:v>
                </c:pt>
                <c:pt idx="1954">
                  <c:v>186940</c:v>
                </c:pt>
                <c:pt idx="1955">
                  <c:v>170410</c:v>
                </c:pt>
                <c:pt idx="1956">
                  <c:v>2000</c:v>
                </c:pt>
                <c:pt idx="1957">
                  <c:v>23580</c:v>
                </c:pt>
                <c:pt idx="1958">
                  <c:v>150710</c:v>
                </c:pt>
                <c:pt idx="1959">
                  <c:v>183280</c:v>
                </c:pt>
                <c:pt idx="1960">
                  <c:v>159680</c:v>
                </c:pt>
                <c:pt idx="1961">
                  <c:v>124000</c:v>
                </c:pt>
                <c:pt idx="1962">
                  <c:v>515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5640</c:v>
                </c:pt>
                <c:pt idx="1976">
                  <c:v>71030</c:v>
                </c:pt>
                <c:pt idx="1977">
                  <c:v>196030</c:v>
                </c:pt>
                <c:pt idx="1978">
                  <c:v>182550</c:v>
                </c:pt>
                <c:pt idx="1979">
                  <c:v>104450</c:v>
                </c:pt>
                <c:pt idx="1980">
                  <c:v>20190</c:v>
                </c:pt>
                <c:pt idx="1981">
                  <c:v>186620</c:v>
                </c:pt>
                <c:pt idx="1982">
                  <c:v>208790</c:v>
                </c:pt>
                <c:pt idx="1983">
                  <c:v>183329.99999999997</c:v>
                </c:pt>
                <c:pt idx="1984">
                  <c:v>171649.99999999997</c:v>
                </c:pt>
                <c:pt idx="1985">
                  <c:v>9796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44650</c:v>
                </c:pt>
                <c:pt idx="2000">
                  <c:v>198579.99999999997</c:v>
                </c:pt>
                <c:pt idx="2001">
                  <c:v>225830</c:v>
                </c:pt>
                <c:pt idx="2002">
                  <c:v>223390</c:v>
                </c:pt>
                <c:pt idx="2003">
                  <c:v>2320</c:v>
                </c:pt>
                <c:pt idx="2004">
                  <c:v>0</c:v>
                </c:pt>
                <c:pt idx="2005">
                  <c:v>98650</c:v>
                </c:pt>
                <c:pt idx="2006">
                  <c:v>0</c:v>
                </c:pt>
                <c:pt idx="2007">
                  <c:v>0</c:v>
                </c:pt>
                <c:pt idx="2008">
                  <c:v>24490</c:v>
                </c:pt>
                <c:pt idx="2009">
                  <c:v>131600</c:v>
                </c:pt>
                <c:pt idx="2010">
                  <c:v>135570</c:v>
                </c:pt>
                <c:pt idx="2011">
                  <c:v>136829.99999999997</c:v>
                </c:pt>
                <c:pt idx="2012">
                  <c:v>13494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3766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42990</c:v>
                </c:pt>
                <c:pt idx="2024">
                  <c:v>195529.99999999997</c:v>
                </c:pt>
                <c:pt idx="2025">
                  <c:v>255339.99999999997</c:v>
                </c:pt>
                <c:pt idx="2026">
                  <c:v>229470</c:v>
                </c:pt>
                <c:pt idx="2027">
                  <c:v>22740</c:v>
                </c:pt>
                <c:pt idx="2028">
                  <c:v>0</c:v>
                </c:pt>
                <c:pt idx="2029">
                  <c:v>179380</c:v>
                </c:pt>
                <c:pt idx="2030">
                  <c:v>61080</c:v>
                </c:pt>
                <c:pt idx="2031">
                  <c:v>0</c:v>
                </c:pt>
                <c:pt idx="2032">
                  <c:v>0</c:v>
                </c:pt>
                <c:pt idx="2033">
                  <c:v>24830</c:v>
                </c:pt>
                <c:pt idx="2034">
                  <c:v>153400</c:v>
                </c:pt>
                <c:pt idx="2035">
                  <c:v>162990</c:v>
                </c:pt>
                <c:pt idx="2036">
                  <c:v>162930</c:v>
                </c:pt>
                <c:pt idx="2037">
                  <c:v>137940</c:v>
                </c:pt>
                <c:pt idx="2038">
                  <c:v>2608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78860</c:v>
                </c:pt>
                <c:pt idx="2049">
                  <c:v>205920.00000000003</c:v>
                </c:pt>
                <c:pt idx="2050">
                  <c:v>171530</c:v>
                </c:pt>
                <c:pt idx="2051">
                  <c:v>11812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134130</c:v>
                </c:pt>
                <c:pt idx="2057">
                  <c:v>160060</c:v>
                </c:pt>
                <c:pt idx="2058">
                  <c:v>127050.00000000001</c:v>
                </c:pt>
                <c:pt idx="2059">
                  <c:v>149810</c:v>
                </c:pt>
                <c:pt idx="2060">
                  <c:v>85509.999999999985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50220</c:v>
                </c:pt>
                <c:pt idx="2073">
                  <c:v>206250</c:v>
                </c:pt>
                <c:pt idx="2074">
                  <c:v>159250</c:v>
                </c:pt>
                <c:pt idx="2075">
                  <c:v>50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37310</c:v>
                </c:pt>
                <c:pt idx="2081">
                  <c:v>162780</c:v>
                </c:pt>
                <c:pt idx="2082">
                  <c:v>163070</c:v>
                </c:pt>
                <c:pt idx="2083">
                  <c:v>149940</c:v>
                </c:pt>
                <c:pt idx="2084">
                  <c:v>8259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38740</c:v>
                </c:pt>
                <c:pt idx="2096">
                  <c:v>216049.99999999997</c:v>
                </c:pt>
                <c:pt idx="2097">
                  <c:v>256959.99999999997</c:v>
                </c:pt>
                <c:pt idx="2098">
                  <c:v>209270</c:v>
                </c:pt>
                <c:pt idx="2099">
                  <c:v>6320</c:v>
                </c:pt>
                <c:pt idx="2100">
                  <c:v>0</c:v>
                </c:pt>
                <c:pt idx="2101">
                  <c:v>0</c:v>
                </c:pt>
                <c:pt idx="2102">
                  <c:v>36500</c:v>
                </c:pt>
                <c:pt idx="2103">
                  <c:v>132400</c:v>
                </c:pt>
                <c:pt idx="2104">
                  <c:v>205500</c:v>
                </c:pt>
                <c:pt idx="2105">
                  <c:v>257829.99999999997</c:v>
                </c:pt>
                <c:pt idx="2106">
                  <c:v>231970</c:v>
                </c:pt>
                <c:pt idx="2107">
                  <c:v>33840</c:v>
                </c:pt>
                <c:pt idx="2108">
                  <c:v>0</c:v>
                </c:pt>
                <c:pt idx="2109">
                  <c:v>0</c:v>
                </c:pt>
                <c:pt idx="2110">
                  <c:v>43220</c:v>
                </c:pt>
                <c:pt idx="2111">
                  <c:v>3940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5760</c:v>
                </c:pt>
                <c:pt idx="2120">
                  <c:v>100420</c:v>
                </c:pt>
                <c:pt idx="2121">
                  <c:v>244560</c:v>
                </c:pt>
                <c:pt idx="2122">
                  <c:v>204830</c:v>
                </c:pt>
                <c:pt idx="2123">
                  <c:v>4760</c:v>
                </c:pt>
                <c:pt idx="2124">
                  <c:v>0</c:v>
                </c:pt>
                <c:pt idx="2125">
                  <c:v>69350</c:v>
                </c:pt>
                <c:pt idx="2126">
                  <c:v>43710</c:v>
                </c:pt>
                <c:pt idx="2127">
                  <c:v>181320</c:v>
                </c:pt>
                <c:pt idx="2128">
                  <c:v>251000</c:v>
                </c:pt>
                <c:pt idx="2129">
                  <c:v>211730.00000000003</c:v>
                </c:pt>
                <c:pt idx="2130">
                  <c:v>1325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4742</c:v>
                </c:pt>
                <c:pt idx="2144">
                  <c:v>148980</c:v>
                </c:pt>
                <c:pt idx="2145">
                  <c:v>203800</c:v>
                </c:pt>
                <c:pt idx="2146">
                  <c:v>20124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48860</c:v>
                </c:pt>
                <c:pt idx="2154">
                  <c:v>159750</c:v>
                </c:pt>
                <c:pt idx="2155">
                  <c:v>208190</c:v>
                </c:pt>
                <c:pt idx="2156">
                  <c:v>183270</c:v>
                </c:pt>
                <c:pt idx="2157">
                  <c:v>56700</c:v>
                </c:pt>
                <c:pt idx="2158">
                  <c:v>50650</c:v>
                </c:pt>
                <c:pt idx="2159">
                  <c:v>45560</c:v>
                </c:pt>
                <c:pt idx="2160">
                  <c:v>0</c:v>
                </c:pt>
                <c:pt idx="2161">
                  <c:v>168430</c:v>
                </c:pt>
                <c:pt idx="2162">
                  <c:v>20420</c:v>
                </c:pt>
                <c:pt idx="2163">
                  <c:v>0</c:v>
                </c:pt>
                <c:pt idx="2164">
                  <c:v>4570</c:v>
                </c:pt>
                <c:pt idx="2165">
                  <c:v>25640</c:v>
                </c:pt>
                <c:pt idx="2166">
                  <c:v>25430</c:v>
                </c:pt>
                <c:pt idx="2167">
                  <c:v>25320</c:v>
                </c:pt>
                <c:pt idx="2168">
                  <c:v>121910</c:v>
                </c:pt>
                <c:pt idx="2169">
                  <c:v>225000</c:v>
                </c:pt>
                <c:pt idx="2170">
                  <c:v>203730</c:v>
                </c:pt>
                <c:pt idx="2171">
                  <c:v>6860</c:v>
                </c:pt>
                <c:pt idx="2172">
                  <c:v>5870</c:v>
                </c:pt>
                <c:pt idx="2173">
                  <c:v>151190</c:v>
                </c:pt>
                <c:pt idx="2174">
                  <c:v>0</c:v>
                </c:pt>
                <c:pt idx="2175">
                  <c:v>0</c:v>
                </c:pt>
                <c:pt idx="2176">
                  <c:v>12570</c:v>
                </c:pt>
                <c:pt idx="2177">
                  <c:v>103590</c:v>
                </c:pt>
                <c:pt idx="2178">
                  <c:v>199510</c:v>
                </c:pt>
                <c:pt idx="2179">
                  <c:v>174740</c:v>
                </c:pt>
                <c:pt idx="2180">
                  <c:v>138340</c:v>
                </c:pt>
                <c:pt idx="2181">
                  <c:v>26080</c:v>
                </c:pt>
                <c:pt idx="2182">
                  <c:v>25940</c:v>
                </c:pt>
                <c:pt idx="2183">
                  <c:v>25860</c:v>
                </c:pt>
                <c:pt idx="2184">
                  <c:v>2223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8300</c:v>
                </c:pt>
                <c:pt idx="2189">
                  <c:v>26300</c:v>
                </c:pt>
                <c:pt idx="2190">
                  <c:v>26210</c:v>
                </c:pt>
                <c:pt idx="2191">
                  <c:v>36390</c:v>
                </c:pt>
                <c:pt idx="2192">
                  <c:v>142120</c:v>
                </c:pt>
                <c:pt idx="2193">
                  <c:v>256070</c:v>
                </c:pt>
                <c:pt idx="2194">
                  <c:v>207160.00000000003</c:v>
                </c:pt>
                <c:pt idx="2195">
                  <c:v>2270</c:v>
                </c:pt>
                <c:pt idx="2196">
                  <c:v>18950</c:v>
                </c:pt>
                <c:pt idx="2197">
                  <c:v>206700</c:v>
                </c:pt>
                <c:pt idx="2198">
                  <c:v>58970</c:v>
                </c:pt>
                <c:pt idx="2199">
                  <c:v>0</c:v>
                </c:pt>
                <c:pt idx="2200">
                  <c:v>0</c:v>
                </c:pt>
                <c:pt idx="2201">
                  <c:v>25570</c:v>
                </c:pt>
                <c:pt idx="2202">
                  <c:v>182359.99999999997</c:v>
                </c:pt>
                <c:pt idx="2203">
                  <c:v>184320.00000000003</c:v>
                </c:pt>
                <c:pt idx="2204">
                  <c:v>150270</c:v>
                </c:pt>
                <c:pt idx="2205">
                  <c:v>55350</c:v>
                </c:pt>
                <c:pt idx="2206">
                  <c:v>20720</c:v>
                </c:pt>
                <c:pt idx="2207">
                  <c:v>220680</c:v>
                </c:pt>
                <c:pt idx="2208">
                  <c:v>639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18380</c:v>
                </c:pt>
                <c:pt idx="2216">
                  <c:v>87930</c:v>
                </c:pt>
                <c:pt idx="2217">
                  <c:v>220670.00000000003</c:v>
                </c:pt>
                <c:pt idx="2218">
                  <c:v>200060</c:v>
                </c:pt>
                <c:pt idx="2219">
                  <c:v>170450</c:v>
                </c:pt>
                <c:pt idx="2220">
                  <c:v>206650</c:v>
                </c:pt>
                <c:pt idx="2221">
                  <c:v>166850</c:v>
                </c:pt>
                <c:pt idx="2222">
                  <c:v>166130</c:v>
                </c:pt>
                <c:pt idx="2223">
                  <c:v>117690</c:v>
                </c:pt>
                <c:pt idx="2224">
                  <c:v>129750</c:v>
                </c:pt>
                <c:pt idx="2225">
                  <c:v>85090</c:v>
                </c:pt>
                <c:pt idx="2226">
                  <c:v>25330</c:v>
                </c:pt>
                <c:pt idx="2227">
                  <c:v>726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17700</c:v>
                </c:pt>
                <c:pt idx="2240">
                  <c:v>110930</c:v>
                </c:pt>
                <c:pt idx="2241">
                  <c:v>234850</c:v>
                </c:pt>
                <c:pt idx="2242">
                  <c:v>110600</c:v>
                </c:pt>
                <c:pt idx="2243">
                  <c:v>0</c:v>
                </c:pt>
                <c:pt idx="2244">
                  <c:v>33750</c:v>
                </c:pt>
                <c:pt idx="2245">
                  <c:v>0</c:v>
                </c:pt>
                <c:pt idx="2246">
                  <c:v>88530</c:v>
                </c:pt>
                <c:pt idx="2247">
                  <c:v>80360</c:v>
                </c:pt>
                <c:pt idx="2248">
                  <c:v>24910</c:v>
                </c:pt>
                <c:pt idx="2249">
                  <c:v>198640</c:v>
                </c:pt>
                <c:pt idx="2250">
                  <c:v>95540</c:v>
                </c:pt>
                <c:pt idx="2251">
                  <c:v>9829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18500</c:v>
                </c:pt>
                <c:pt idx="2264">
                  <c:v>97300</c:v>
                </c:pt>
                <c:pt idx="2265">
                  <c:v>273039.99999999994</c:v>
                </c:pt>
                <c:pt idx="2266">
                  <c:v>233770</c:v>
                </c:pt>
                <c:pt idx="2267">
                  <c:v>54970</c:v>
                </c:pt>
                <c:pt idx="2268">
                  <c:v>86410</c:v>
                </c:pt>
                <c:pt idx="2269">
                  <c:v>44720</c:v>
                </c:pt>
                <c:pt idx="2270">
                  <c:v>0</c:v>
                </c:pt>
                <c:pt idx="2271">
                  <c:v>0</c:v>
                </c:pt>
                <c:pt idx="2272">
                  <c:v>78180</c:v>
                </c:pt>
                <c:pt idx="2273">
                  <c:v>193080</c:v>
                </c:pt>
                <c:pt idx="2274">
                  <c:v>196070</c:v>
                </c:pt>
                <c:pt idx="2275">
                  <c:v>220220</c:v>
                </c:pt>
                <c:pt idx="2276">
                  <c:v>273810</c:v>
                </c:pt>
                <c:pt idx="2277">
                  <c:v>304590.00000000006</c:v>
                </c:pt>
                <c:pt idx="2278">
                  <c:v>7093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6680</c:v>
                </c:pt>
                <c:pt idx="2287">
                  <c:v>46989.999999999993</c:v>
                </c:pt>
                <c:pt idx="2288">
                  <c:v>218000</c:v>
                </c:pt>
                <c:pt idx="2289">
                  <c:v>217990</c:v>
                </c:pt>
                <c:pt idx="2290">
                  <c:v>154400</c:v>
                </c:pt>
                <c:pt idx="2291">
                  <c:v>214970.00000000003</c:v>
                </c:pt>
                <c:pt idx="2292">
                  <c:v>54820</c:v>
                </c:pt>
                <c:pt idx="2293">
                  <c:v>130570</c:v>
                </c:pt>
                <c:pt idx="2294">
                  <c:v>183170.00000000003</c:v>
                </c:pt>
                <c:pt idx="2295">
                  <c:v>195540</c:v>
                </c:pt>
                <c:pt idx="2296">
                  <c:v>195350</c:v>
                </c:pt>
                <c:pt idx="2297">
                  <c:v>243820.00000000003</c:v>
                </c:pt>
                <c:pt idx="2298">
                  <c:v>305720</c:v>
                </c:pt>
                <c:pt idx="2299">
                  <c:v>112490.00000000001</c:v>
                </c:pt>
                <c:pt idx="2300">
                  <c:v>50530</c:v>
                </c:pt>
                <c:pt idx="2301">
                  <c:v>21200</c:v>
                </c:pt>
                <c:pt idx="2302">
                  <c:v>37650</c:v>
                </c:pt>
                <c:pt idx="2303">
                  <c:v>15485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17380</c:v>
                </c:pt>
                <c:pt idx="2312">
                  <c:v>149170.00000000003</c:v>
                </c:pt>
                <c:pt idx="2313">
                  <c:v>259420.00000000003</c:v>
                </c:pt>
                <c:pt idx="2314">
                  <c:v>255880</c:v>
                </c:pt>
                <c:pt idx="2315">
                  <c:v>190890</c:v>
                </c:pt>
                <c:pt idx="2316">
                  <c:v>0</c:v>
                </c:pt>
                <c:pt idx="2317">
                  <c:v>183130</c:v>
                </c:pt>
                <c:pt idx="2318">
                  <c:v>260700</c:v>
                </c:pt>
                <c:pt idx="2319">
                  <c:v>283340</c:v>
                </c:pt>
                <c:pt idx="2320">
                  <c:v>290789.99999999994</c:v>
                </c:pt>
                <c:pt idx="2321">
                  <c:v>224040.00000000003</c:v>
                </c:pt>
                <c:pt idx="2322">
                  <c:v>5712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25990</c:v>
                </c:pt>
                <c:pt idx="2327">
                  <c:v>12798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15220</c:v>
                </c:pt>
                <c:pt idx="2336">
                  <c:v>147269.99999999997</c:v>
                </c:pt>
                <c:pt idx="2337">
                  <c:v>322200</c:v>
                </c:pt>
                <c:pt idx="2338">
                  <c:v>359549.99999999994</c:v>
                </c:pt>
                <c:pt idx="2339">
                  <c:v>313730</c:v>
                </c:pt>
                <c:pt idx="2340">
                  <c:v>49430</c:v>
                </c:pt>
                <c:pt idx="2341">
                  <c:v>68780</c:v>
                </c:pt>
                <c:pt idx="2342">
                  <c:v>257720.00000000003</c:v>
                </c:pt>
                <c:pt idx="2343">
                  <c:v>156560</c:v>
                </c:pt>
                <c:pt idx="2344">
                  <c:v>262830</c:v>
                </c:pt>
                <c:pt idx="2345">
                  <c:v>238820</c:v>
                </c:pt>
                <c:pt idx="2346">
                  <c:v>165960</c:v>
                </c:pt>
                <c:pt idx="2347">
                  <c:v>140500</c:v>
                </c:pt>
                <c:pt idx="2348">
                  <c:v>140420.00000000003</c:v>
                </c:pt>
                <c:pt idx="2349">
                  <c:v>140520</c:v>
                </c:pt>
                <c:pt idx="2350">
                  <c:v>70330</c:v>
                </c:pt>
                <c:pt idx="2351">
                  <c:v>11738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17630</c:v>
                </c:pt>
                <c:pt idx="2359">
                  <c:v>150610</c:v>
                </c:pt>
                <c:pt idx="2360">
                  <c:v>262600</c:v>
                </c:pt>
                <c:pt idx="2361">
                  <c:v>261589.99999999997</c:v>
                </c:pt>
                <c:pt idx="2362">
                  <c:v>104230</c:v>
                </c:pt>
                <c:pt idx="2363">
                  <c:v>0</c:v>
                </c:pt>
                <c:pt idx="2364">
                  <c:v>0</c:v>
                </c:pt>
                <c:pt idx="2365">
                  <c:v>170580</c:v>
                </c:pt>
                <c:pt idx="2366">
                  <c:v>225339.99999999997</c:v>
                </c:pt>
                <c:pt idx="2367">
                  <c:v>219190</c:v>
                </c:pt>
                <c:pt idx="2368">
                  <c:v>35960</c:v>
                </c:pt>
                <c:pt idx="2369">
                  <c:v>260380</c:v>
                </c:pt>
                <c:pt idx="2370">
                  <c:v>270060</c:v>
                </c:pt>
                <c:pt idx="2371">
                  <c:v>268219.99999999994</c:v>
                </c:pt>
                <c:pt idx="2372">
                  <c:v>270700</c:v>
                </c:pt>
                <c:pt idx="2373">
                  <c:v>109770.00000000001</c:v>
                </c:pt>
                <c:pt idx="2374">
                  <c:v>4499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18600</c:v>
                </c:pt>
                <c:pt idx="2383">
                  <c:v>222930</c:v>
                </c:pt>
                <c:pt idx="2384">
                  <c:v>257710.00000000003</c:v>
                </c:pt>
                <c:pt idx="2385">
                  <c:v>234000</c:v>
                </c:pt>
                <c:pt idx="2386">
                  <c:v>104470</c:v>
                </c:pt>
                <c:pt idx="2387">
                  <c:v>0</c:v>
                </c:pt>
                <c:pt idx="2388">
                  <c:v>0</c:v>
                </c:pt>
                <c:pt idx="2389">
                  <c:v>23740</c:v>
                </c:pt>
                <c:pt idx="2390">
                  <c:v>0</c:v>
                </c:pt>
                <c:pt idx="2391">
                  <c:v>0</c:v>
                </c:pt>
                <c:pt idx="2392">
                  <c:v>12080</c:v>
                </c:pt>
                <c:pt idx="2393">
                  <c:v>78470</c:v>
                </c:pt>
                <c:pt idx="2394">
                  <c:v>139800</c:v>
                </c:pt>
                <c:pt idx="2395">
                  <c:v>139190</c:v>
                </c:pt>
                <c:pt idx="2396">
                  <c:v>11308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17370</c:v>
                </c:pt>
                <c:pt idx="2408">
                  <c:v>160290</c:v>
                </c:pt>
                <c:pt idx="2409">
                  <c:v>265920</c:v>
                </c:pt>
                <c:pt idx="2410">
                  <c:v>222790</c:v>
                </c:pt>
                <c:pt idx="2411">
                  <c:v>139190</c:v>
                </c:pt>
                <c:pt idx="2412">
                  <c:v>53270</c:v>
                </c:pt>
                <c:pt idx="2413">
                  <c:v>17980</c:v>
                </c:pt>
                <c:pt idx="2414">
                  <c:v>75470</c:v>
                </c:pt>
                <c:pt idx="2415">
                  <c:v>143630</c:v>
                </c:pt>
                <c:pt idx="2416">
                  <c:v>143750</c:v>
                </c:pt>
                <c:pt idx="2417">
                  <c:v>118399.99999999999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18480</c:v>
                </c:pt>
                <c:pt idx="2432">
                  <c:v>155550</c:v>
                </c:pt>
                <c:pt idx="2433">
                  <c:v>264240</c:v>
                </c:pt>
                <c:pt idx="2434">
                  <c:v>245600</c:v>
                </c:pt>
                <c:pt idx="2435">
                  <c:v>226550</c:v>
                </c:pt>
                <c:pt idx="2436">
                  <c:v>38770</c:v>
                </c:pt>
                <c:pt idx="2437">
                  <c:v>18710</c:v>
                </c:pt>
                <c:pt idx="2438">
                  <c:v>155320</c:v>
                </c:pt>
                <c:pt idx="2439">
                  <c:v>265090.00000000006</c:v>
                </c:pt>
                <c:pt idx="2440">
                  <c:v>260209.99999999997</c:v>
                </c:pt>
                <c:pt idx="2441">
                  <c:v>238070</c:v>
                </c:pt>
                <c:pt idx="2442">
                  <c:v>203180</c:v>
                </c:pt>
                <c:pt idx="2443">
                  <c:v>104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19710</c:v>
                </c:pt>
                <c:pt idx="2456">
                  <c:v>158610</c:v>
                </c:pt>
                <c:pt idx="2457">
                  <c:v>270440</c:v>
                </c:pt>
                <c:pt idx="2458">
                  <c:v>252519.99999999997</c:v>
                </c:pt>
                <c:pt idx="2459">
                  <c:v>242620</c:v>
                </c:pt>
                <c:pt idx="2460">
                  <c:v>62080</c:v>
                </c:pt>
                <c:pt idx="2461">
                  <c:v>14790</c:v>
                </c:pt>
                <c:pt idx="2462">
                  <c:v>153160</c:v>
                </c:pt>
                <c:pt idx="2463">
                  <c:v>270420</c:v>
                </c:pt>
                <c:pt idx="2464">
                  <c:v>270750</c:v>
                </c:pt>
                <c:pt idx="2465">
                  <c:v>270330</c:v>
                </c:pt>
                <c:pt idx="2466">
                  <c:v>177730.00000000003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37340</c:v>
                </c:pt>
                <c:pt idx="2480">
                  <c:v>304830</c:v>
                </c:pt>
                <c:pt idx="2481">
                  <c:v>371370</c:v>
                </c:pt>
                <c:pt idx="2482">
                  <c:v>371870</c:v>
                </c:pt>
                <c:pt idx="2483">
                  <c:v>372210</c:v>
                </c:pt>
                <c:pt idx="2484">
                  <c:v>38710</c:v>
                </c:pt>
                <c:pt idx="2485">
                  <c:v>165000</c:v>
                </c:pt>
                <c:pt idx="2486">
                  <c:v>120570</c:v>
                </c:pt>
                <c:pt idx="2487">
                  <c:v>271349.99999999994</c:v>
                </c:pt>
                <c:pt idx="2488">
                  <c:v>271490</c:v>
                </c:pt>
                <c:pt idx="2489">
                  <c:v>271820</c:v>
                </c:pt>
                <c:pt idx="2490">
                  <c:v>261029.99999999997</c:v>
                </c:pt>
                <c:pt idx="2491">
                  <c:v>93450</c:v>
                </c:pt>
                <c:pt idx="2492">
                  <c:v>25910</c:v>
                </c:pt>
                <c:pt idx="2493">
                  <c:v>25830</c:v>
                </c:pt>
                <c:pt idx="2494">
                  <c:v>25720</c:v>
                </c:pt>
                <c:pt idx="2495">
                  <c:v>25580</c:v>
                </c:pt>
                <c:pt idx="2496">
                  <c:v>25600</c:v>
                </c:pt>
                <c:pt idx="2497">
                  <c:v>25660</c:v>
                </c:pt>
                <c:pt idx="2498">
                  <c:v>1275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12970</c:v>
                </c:pt>
                <c:pt idx="2503">
                  <c:v>25830</c:v>
                </c:pt>
                <c:pt idx="2504">
                  <c:v>239120</c:v>
                </c:pt>
                <c:pt idx="2505">
                  <c:v>246220</c:v>
                </c:pt>
                <c:pt idx="2506">
                  <c:v>246320</c:v>
                </c:pt>
                <c:pt idx="2507">
                  <c:v>42890</c:v>
                </c:pt>
                <c:pt idx="2508">
                  <c:v>60070</c:v>
                </c:pt>
                <c:pt idx="2509">
                  <c:v>24410</c:v>
                </c:pt>
                <c:pt idx="2510">
                  <c:v>25320</c:v>
                </c:pt>
                <c:pt idx="2511">
                  <c:v>25200</c:v>
                </c:pt>
                <c:pt idx="2512">
                  <c:v>25300</c:v>
                </c:pt>
                <c:pt idx="2513">
                  <c:v>242860</c:v>
                </c:pt>
                <c:pt idx="2514">
                  <c:v>326950.00000000006</c:v>
                </c:pt>
                <c:pt idx="2515">
                  <c:v>240060</c:v>
                </c:pt>
                <c:pt idx="2516">
                  <c:v>257740</c:v>
                </c:pt>
                <c:pt idx="2517">
                  <c:v>106190</c:v>
                </c:pt>
                <c:pt idx="2518">
                  <c:v>27060</c:v>
                </c:pt>
                <c:pt idx="2519">
                  <c:v>208680</c:v>
                </c:pt>
                <c:pt idx="2520">
                  <c:v>15930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24840</c:v>
                </c:pt>
                <c:pt idx="2527">
                  <c:v>25500</c:v>
                </c:pt>
                <c:pt idx="2528">
                  <c:v>187839.99999999997</c:v>
                </c:pt>
                <c:pt idx="2529">
                  <c:v>220230.00000000003</c:v>
                </c:pt>
                <c:pt idx="2530">
                  <c:v>155359.99999999997</c:v>
                </c:pt>
                <c:pt idx="2531">
                  <c:v>69470</c:v>
                </c:pt>
                <c:pt idx="2532">
                  <c:v>161750</c:v>
                </c:pt>
                <c:pt idx="2533">
                  <c:v>302039.99999999994</c:v>
                </c:pt>
                <c:pt idx="2534">
                  <c:v>367680</c:v>
                </c:pt>
                <c:pt idx="2535">
                  <c:v>367170</c:v>
                </c:pt>
                <c:pt idx="2536">
                  <c:v>367660</c:v>
                </c:pt>
                <c:pt idx="2537">
                  <c:v>368510</c:v>
                </c:pt>
                <c:pt idx="2538">
                  <c:v>367630</c:v>
                </c:pt>
                <c:pt idx="2539">
                  <c:v>92610</c:v>
                </c:pt>
                <c:pt idx="2540">
                  <c:v>26890</c:v>
                </c:pt>
                <c:pt idx="2541">
                  <c:v>1360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24640</c:v>
                </c:pt>
                <c:pt idx="2552">
                  <c:v>187120</c:v>
                </c:pt>
                <c:pt idx="2553">
                  <c:v>187690</c:v>
                </c:pt>
                <c:pt idx="2554">
                  <c:v>810</c:v>
                </c:pt>
                <c:pt idx="2555">
                  <c:v>132450</c:v>
                </c:pt>
                <c:pt idx="2556">
                  <c:v>87920</c:v>
                </c:pt>
                <c:pt idx="2557">
                  <c:v>23560</c:v>
                </c:pt>
                <c:pt idx="2558">
                  <c:v>25620</c:v>
                </c:pt>
                <c:pt idx="2559">
                  <c:v>165910</c:v>
                </c:pt>
                <c:pt idx="2560">
                  <c:v>192560</c:v>
                </c:pt>
                <c:pt idx="2561">
                  <c:v>188299.99999999997</c:v>
                </c:pt>
                <c:pt idx="2562">
                  <c:v>186690</c:v>
                </c:pt>
                <c:pt idx="2563">
                  <c:v>138140.00000000003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25780</c:v>
                </c:pt>
                <c:pt idx="2575">
                  <c:v>0</c:v>
                </c:pt>
                <c:pt idx="2576">
                  <c:v>114460</c:v>
                </c:pt>
                <c:pt idx="2577">
                  <c:v>135800</c:v>
                </c:pt>
                <c:pt idx="2578">
                  <c:v>25330</c:v>
                </c:pt>
                <c:pt idx="2579">
                  <c:v>0</c:v>
                </c:pt>
                <c:pt idx="2580">
                  <c:v>87860</c:v>
                </c:pt>
                <c:pt idx="2581">
                  <c:v>182079.99999999997</c:v>
                </c:pt>
                <c:pt idx="2582">
                  <c:v>290100</c:v>
                </c:pt>
                <c:pt idx="2583">
                  <c:v>325490</c:v>
                </c:pt>
                <c:pt idx="2584">
                  <c:v>258610</c:v>
                </c:pt>
                <c:pt idx="2585">
                  <c:v>197420</c:v>
                </c:pt>
                <c:pt idx="2586">
                  <c:v>186000</c:v>
                </c:pt>
                <c:pt idx="2587">
                  <c:v>139860</c:v>
                </c:pt>
                <c:pt idx="2588">
                  <c:v>1504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24360</c:v>
                </c:pt>
                <c:pt idx="2599">
                  <c:v>35950</c:v>
                </c:pt>
                <c:pt idx="2600">
                  <c:v>229010</c:v>
                </c:pt>
                <c:pt idx="2601">
                  <c:v>232149.99999999997</c:v>
                </c:pt>
                <c:pt idx="2602">
                  <c:v>227460</c:v>
                </c:pt>
                <c:pt idx="2603">
                  <c:v>151890</c:v>
                </c:pt>
                <c:pt idx="2604">
                  <c:v>168010</c:v>
                </c:pt>
                <c:pt idx="2605">
                  <c:v>24870</c:v>
                </c:pt>
                <c:pt idx="2606">
                  <c:v>25870</c:v>
                </c:pt>
                <c:pt idx="2607">
                  <c:v>25750</c:v>
                </c:pt>
                <c:pt idx="2608">
                  <c:v>25690</c:v>
                </c:pt>
                <c:pt idx="2609">
                  <c:v>227109.99999999997</c:v>
                </c:pt>
                <c:pt idx="2610">
                  <c:v>257620</c:v>
                </c:pt>
                <c:pt idx="2611">
                  <c:v>257909.99999999997</c:v>
                </c:pt>
                <c:pt idx="2612">
                  <c:v>257550</c:v>
                </c:pt>
                <c:pt idx="2613">
                  <c:v>127740</c:v>
                </c:pt>
                <c:pt idx="2614">
                  <c:v>697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24680</c:v>
                </c:pt>
                <c:pt idx="2623">
                  <c:v>35150.000000000007</c:v>
                </c:pt>
                <c:pt idx="2624">
                  <c:v>228820</c:v>
                </c:pt>
                <c:pt idx="2625">
                  <c:v>231830</c:v>
                </c:pt>
                <c:pt idx="2626">
                  <c:v>220990</c:v>
                </c:pt>
                <c:pt idx="2627">
                  <c:v>74820</c:v>
                </c:pt>
                <c:pt idx="2628">
                  <c:v>96790</c:v>
                </c:pt>
                <c:pt idx="2629">
                  <c:v>42989.999999999993</c:v>
                </c:pt>
                <c:pt idx="2630">
                  <c:v>25200</c:v>
                </c:pt>
                <c:pt idx="2631">
                  <c:v>25210</c:v>
                </c:pt>
                <c:pt idx="2632">
                  <c:v>108410</c:v>
                </c:pt>
                <c:pt idx="2633">
                  <c:v>318820</c:v>
                </c:pt>
                <c:pt idx="2634">
                  <c:v>260659.99999999997</c:v>
                </c:pt>
                <c:pt idx="2635">
                  <c:v>256950</c:v>
                </c:pt>
                <c:pt idx="2636">
                  <c:v>256240</c:v>
                </c:pt>
                <c:pt idx="2637">
                  <c:v>74440</c:v>
                </c:pt>
                <c:pt idx="2638">
                  <c:v>0</c:v>
                </c:pt>
                <c:pt idx="2639">
                  <c:v>0</c:v>
                </c:pt>
                <c:pt idx="2640">
                  <c:v>78800</c:v>
                </c:pt>
                <c:pt idx="2641">
                  <c:v>7220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23630</c:v>
                </c:pt>
                <c:pt idx="2647">
                  <c:v>183670</c:v>
                </c:pt>
                <c:pt idx="2648">
                  <c:v>232440</c:v>
                </c:pt>
                <c:pt idx="2649">
                  <c:v>232700</c:v>
                </c:pt>
                <c:pt idx="2650">
                  <c:v>62679.999999999993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520</c:v>
                </c:pt>
                <c:pt idx="2656">
                  <c:v>32470</c:v>
                </c:pt>
                <c:pt idx="2657">
                  <c:v>244180</c:v>
                </c:pt>
                <c:pt idx="2658">
                  <c:v>257040.00000000003</c:v>
                </c:pt>
                <c:pt idx="2659">
                  <c:v>244300</c:v>
                </c:pt>
                <c:pt idx="2660">
                  <c:v>175049.99999999997</c:v>
                </c:pt>
                <c:pt idx="2661">
                  <c:v>4733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23920</c:v>
                </c:pt>
                <c:pt idx="2672">
                  <c:v>194160</c:v>
                </c:pt>
                <c:pt idx="2673">
                  <c:v>264010</c:v>
                </c:pt>
                <c:pt idx="2674">
                  <c:v>252520</c:v>
                </c:pt>
                <c:pt idx="2675">
                  <c:v>333669.99999999994</c:v>
                </c:pt>
                <c:pt idx="2676">
                  <c:v>215230.00000000003</c:v>
                </c:pt>
                <c:pt idx="2677">
                  <c:v>345940</c:v>
                </c:pt>
                <c:pt idx="2678">
                  <c:v>358820</c:v>
                </c:pt>
                <c:pt idx="2679">
                  <c:v>359480</c:v>
                </c:pt>
                <c:pt idx="2680">
                  <c:v>358990</c:v>
                </c:pt>
                <c:pt idx="2681">
                  <c:v>302030</c:v>
                </c:pt>
                <c:pt idx="2682">
                  <c:v>263230</c:v>
                </c:pt>
                <c:pt idx="2683">
                  <c:v>250500</c:v>
                </c:pt>
                <c:pt idx="2684">
                  <c:v>190000</c:v>
                </c:pt>
                <c:pt idx="2685">
                  <c:v>27220.000000000004</c:v>
                </c:pt>
                <c:pt idx="2686">
                  <c:v>1311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25080</c:v>
                </c:pt>
                <c:pt idx="2696">
                  <c:v>232630</c:v>
                </c:pt>
                <c:pt idx="2697">
                  <c:v>233730</c:v>
                </c:pt>
                <c:pt idx="2698">
                  <c:v>233240</c:v>
                </c:pt>
                <c:pt idx="2699">
                  <c:v>206730</c:v>
                </c:pt>
                <c:pt idx="2700">
                  <c:v>35500</c:v>
                </c:pt>
                <c:pt idx="2701">
                  <c:v>106650</c:v>
                </c:pt>
                <c:pt idx="2702">
                  <c:v>137950</c:v>
                </c:pt>
                <c:pt idx="2703">
                  <c:v>244370</c:v>
                </c:pt>
                <c:pt idx="2704">
                  <c:v>257430</c:v>
                </c:pt>
                <c:pt idx="2705">
                  <c:v>257630</c:v>
                </c:pt>
                <c:pt idx="2706">
                  <c:v>244510</c:v>
                </c:pt>
                <c:pt idx="2707">
                  <c:v>91130</c:v>
                </c:pt>
                <c:pt idx="2708">
                  <c:v>25720</c:v>
                </c:pt>
                <c:pt idx="2709">
                  <c:v>1237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9050</c:v>
                </c:pt>
                <c:pt idx="2719">
                  <c:v>49400</c:v>
                </c:pt>
                <c:pt idx="2720">
                  <c:v>254170.00000000003</c:v>
                </c:pt>
                <c:pt idx="2721">
                  <c:v>260990</c:v>
                </c:pt>
                <c:pt idx="2722">
                  <c:v>260940</c:v>
                </c:pt>
                <c:pt idx="2723">
                  <c:v>304100</c:v>
                </c:pt>
                <c:pt idx="2724">
                  <c:v>251560</c:v>
                </c:pt>
                <c:pt idx="2725">
                  <c:v>48519.999999999993</c:v>
                </c:pt>
                <c:pt idx="2726">
                  <c:v>149600.00000000003</c:v>
                </c:pt>
                <c:pt idx="2727">
                  <c:v>260019.99999999997</c:v>
                </c:pt>
                <c:pt idx="2728">
                  <c:v>260290.00000000003</c:v>
                </c:pt>
                <c:pt idx="2729">
                  <c:v>260610</c:v>
                </c:pt>
                <c:pt idx="2730">
                  <c:v>260610</c:v>
                </c:pt>
                <c:pt idx="2731">
                  <c:v>260630</c:v>
                </c:pt>
                <c:pt idx="2732">
                  <c:v>260360</c:v>
                </c:pt>
                <c:pt idx="2733">
                  <c:v>260510</c:v>
                </c:pt>
                <c:pt idx="2734">
                  <c:v>223310</c:v>
                </c:pt>
                <c:pt idx="2735">
                  <c:v>185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49010</c:v>
                </c:pt>
                <c:pt idx="2744">
                  <c:v>259410.00000000003</c:v>
                </c:pt>
                <c:pt idx="2745">
                  <c:v>264220</c:v>
                </c:pt>
                <c:pt idx="2746">
                  <c:v>238560</c:v>
                </c:pt>
                <c:pt idx="2747">
                  <c:v>138040</c:v>
                </c:pt>
                <c:pt idx="2748">
                  <c:v>8620</c:v>
                </c:pt>
                <c:pt idx="2749">
                  <c:v>25320</c:v>
                </c:pt>
                <c:pt idx="2750">
                  <c:v>156340</c:v>
                </c:pt>
                <c:pt idx="2751">
                  <c:v>262890</c:v>
                </c:pt>
                <c:pt idx="2752">
                  <c:v>263340</c:v>
                </c:pt>
                <c:pt idx="2753">
                  <c:v>263470</c:v>
                </c:pt>
                <c:pt idx="2754">
                  <c:v>263410</c:v>
                </c:pt>
                <c:pt idx="2755">
                  <c:v>263650</c:v>
                </c:pt>
                <c:pt idx="2756">
                  <c:v>263340</c:v>
                </c:pt>
                <c:pt idx="2757">
                  <c:v>263220</c:v>
                </c:pt>
                <c:pt idx="2758">
                  <c:v>238700.00000000003</c:v>
                </c:pt>
                <c:pt idx="2759">
                  <c:v>16548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47990</c:v>
                </c:pt>
                <c:pt idx="2768">
                  <c:v>252930</c:v>
                </c:pt>
                <c:pt idx="2769">
                  <c:v>262950</c:v>
                </c:pt>
                <c:pt idx="2770">
                  <c:v>242380</c:v>
                </c:pt>
                <c:pt idx="2771">
                  <c:v>106650</c:v>
                </c:pt>
                <c:pt idx="2772">
                  <c:v>0</c:v>
                </c:pt>
                <c:pt idx="2773">
                  <c:v>9670</c:v>
                </c:pt>
                <c:pt idx="2774">
                  <c:v>123280</c:v>
                </c:pt>
                <c:pt idx="2775">
                  <c:v>236670.00000000003</c:v>
                </c:pt>
                <c:pt idx="2776">
                  <c:v>237150</c:v>
                </c:pt>
                <c:pt idx="2777">
                  <c:v>256690</c:v>
                </c:pt>
                <c:pt idx="2778">
                  <c:v>331190</c:v>
                </c:pt>
                <c:pt idx="2779">
                  <c:v>284630</c:v>
                </c:pt>
                <c:pt idx="2780">
                  <c:v>265450</c:v>
                </c:pt>
                <c:pt idx="2781">
                  <c:v>265310</c:v>
                </c:pt>
                <c:pt idx="2782">
                  <c:v>6767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40090</c:v>
                </c:pt>
                <c:pt idx="2792">
                  <c:v>246700.00000000003</c:v>
                </c:pt>
                <c:pt idx="2793">
                  <c:v>307150</c:v>
                </c:pt>
                <c:pt idx="2794">
                  <c:v>261600.00000000003</c:v>
                </c:pt>
                <c:pt idx="2795">
                  <c:v>220010</c:v>
                </c:pt>
                <c:pt idx="2796">
                  <c:v>125250</c:v>
                </c:pt>
                <c:pt idx="2797">
                  <c:v>140410</c:v>
                </c:pt>
                <c:pt idx="2798">
                  <c:v>211390</c:v>
                </c:pt>
                <c:pt idx="2799">
                  <c:v>337320</c:v>
                </c:pt>
                <c:pt idx="2800">
                  <c:v>278100</c:v>
                </c:pt>
                <c:pt idx="2801">
                  <c:v>262840</c:v>
                </c:pt>
                <c:pt idx="2802">
                  <c:v>262830</c:v>
                </c:pt>
                <c:pt idx="2803">
                  <c:v>262520</c:v>
                </c:pt>
                <c:pt idx="2804">
                  <c:v>262440</c:v>
                </c:pt>
                <c:pt idx="2805">
                  <c:v>262520</c:v>
                </c:pt>
                <c:pt idx="2806">
                  <c:v>237560</c:v>
                </c:pt>
                <c:pt idx="2807">
                  <c:v>32159.999999999996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21230</c:v>
                </c:pt>
                <c:pt idx="2816">
                  <c:v>215180</c:v>
                </c:pt>
                <c:pt idx="2817">
                  <c:v>232460</c:v>
                </c:pt>
                <c:pt idx="2818">
                  <c:v>220140.00000000003</c:v>
                </c:pt>
                <c:pt idx="2819">
                  <c:v>14440</c:v>
                </c:pt>
                <c:pt idx="2820">
                  <c:v>0</c:v>
                </c:pt>
                <c:pt idx="2821">
                  <c:v>0</c:v>
                </c:pt>
                <c:pt idx="2822">
                  <c:v>24710</c:v>
                </c:pt>
                <c:pt idx="2823">
                  <c:v>233580</c:v>
                </c:pt>
                <c:pt idx="2824">
                  <c:v>256310</c:v>
                </c:pt>
                <c:pt idx="2825">
                  <c:v>256660.00000000003</c:v>
                </c:pt>
                <c:pt idx="2826">
                  <c:v>243640</c:v>
                </c:pt>
                <c:pt idx="2827">
                  <c:v>7461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188150</c:v>
                </c:pt>
                <c:pt idx="2841">
                  <c:v>206910</c:v>
                </c:pt>
                <c:pt idx="2842">
                  <c:v>205240</c:v>
                </c:pt>
                <c:pt idx="2843">
                  <c:v>83560</c:v>
                </c:pt>
                <c:pt idx="2844">
                  <c:v>168600</c:v>
                </c:pt>
                <c:pt idx="2845">
                  <c:v>0</c:v>
                </c:pt>
                <c:pt idx="2846">
                  <c:v>0</c:v>
                </c:pt>
                <c:pt idx="2847">
                  <c:v>23720</c:v>
                </c:pt>
                <c:pt idx="2848">
                  <c:v>211810</c:v>
                </c:pt>
                <c:pt idx="2849">
                  <c:v>230859.99999999997</c:v>
                </c:pt>
                <c:pt idx="2850">
                  <c:v>230970</c:v>
                </c:pt>
                <c:pt idx="2851">
                  <c:v>230380</c:v>
                </c:pt>
                <c:pt idx="2852">
                  <c:v>114380</c:v>
                </c:pt>
                <c:pt idx="2853">
                  <c:v>1870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5820</c:v>
                </c:pt>
                <c:pt idx="2863">
                  <c:v>72390</c:v>
                </c:pt>
                <c:pt idx="2864">
                  <c:v>230000</c:v>
                </c:pt>
                <c:pt idx="2865">
                  <c:v>232890</c:v>
                </c:pt>
                <c:pt idx="2866">
                  <c:v>155630</c:v>
                </c:pt>
                <c:pt idx="2867">
                  <c:v>25030</c:v>
                </c:pt>
                <c:pt idx="2868">
                  <c:v>10730</c:v>
                </c:pt>
                <c:pt idx="2869">
                  <c:v>49620</c:v>
                </c:pt>
                <c:pt idx="2870">
                  <c:v>0</c:v>
                </c:pt>
                <c:pt idx="2871">
                  <c:v>0</c:v>
                </c:pt>
                <c:pt idx="2872">
                  <c:v>49060</c:v>
                </c:pt>
                <c:pt idx="2873">
                  <c:v>247980</c:v>
                </c:pt>
                <c:pt idx="2874">
                  <c:v>257230.00000000003</c:v>
                </c:pt>
                <c:pt idx="2875">
                  <c:v>257230.00000000003</c:v>
                </c:pt>
                <c:pt idx="2876">
                  <c:v>232730</c:v>
                </c:pt>
                <c:pt idx="2877">
                  <c:v>55340</c:v>
                </c:pt>
                <c:pt idx="2878">
                  <c:v>0</c:v>
                </c:pt>
                <c:pt idx="2879">
                  <c:v>9983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15020</c:v>
                </c:pt>
                <c:pt idx="2888">
                  <c:v>138330</c:v>
                </c:pt>
                <c:pt idx="2889">
                  <c:v>31630.000000000004</c:v>
                </c:pt>
                <c:pt idx="2890">
                  <c:v>8750</c:v>
                </c:pt>
                <c:pt idx="2891">
                  <c:v>109070</c:v>
                </c:pt>
                <c:pt idx="2892">
                  <c:v>114940</c:v>
                </c:pt>
                <c:pt idx="2893">
                  <c:v>54960</c:v>
                </c:pt>
                <c:pt idx="2894">
                  <c:v>0</c:v>
                </c:pt>
                <c:pt idx="2895">
                  <c:v>0</c:v>
                </c:pt>
                <c:pt idx="2896">
                  <c:v>11750</c:v>
                </c:pt>
                <c:pt idx="2897">
                  <c:v>49910</c:v>
                </c:pt>
                <c:pt idx="2898">
                  <c:v>140010</c:v>
                </c:pt>
                <c:pt idx="2899">
                  <c:v>140100</c:v>
                </c:pt>
                <c:pt idx="2900">
                  <c:v>139880</c:v>
                </c:pt>
                <c:pt idx="2901">
                  <c:v>113220</c:v>
                </c:pt>
                <c:pt idx="2902">
                  <c:v>0</c:v>
                </c:pt>
                <c:pt idx="2903">
                  <c:v>1519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24700</c:v>
                </c:pt>
                <c:pt idx="2912">
                  <c:v>193700</c:v>
                </c:pt>
                <c:pt idx="2913">
                  <c:v>245230</c:v>
                </c:pt>
                <c:pt idx="2914">
                  <c:v>155050</c:v>
                </c:pt>
                <c:pt idx="2915">
                  <c:v>88080</c:v>
                </c:pt>
                <c:pt idx="2916">
                  <c:v>204110</c:v>
                </c:pt>
                <c:pt idx="2917">
                  <c:v>11990</c:v>
                </c:pt>
                <c:pt idx="2918">
                  <c:v>0</c:v>
                </c:pt>
                <c:pt idx="2919">
                  <c:v>12080</c:v>
                </c:pt>
                <c:pt idx="2920">
                  <c:v>77440</c:v>
                </c:pt>
                <c:pt idx="2921">
                  <c:v>137740</c:v>
                </c:pt>
                <c:pt idx="2922">
                  <c:v>138380</c:v>
                </c:pt>
                <c:pt idx="2923">
                  <c:v>139620</c:v>
                </c:pt>
                <c:pt idx="2924">
                  <c:v>108960.00000000001</c:v>
                </c:pt>
                <c:pt idx="2925">
                  <c:v>25260</c:v>
                </c:pt>
                <c:pt idx="2926">
                  <c:v>2463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26500</c:v>
                </c:pt>
                <c:pt idx="2936">
                  <c:v>163359.99999999997</c:v>
                </c:pt>
                <c:pt idx="2937">
                  <c:v>187620</c:v>
                </c:pt>
                <c:pt idx="2938">
                  <c:v>115479.99999999999</c:v>
                </c:pt>
                <c:pt idx="2939">
                  <c:v>20080</c:v>
                </c:pt>
                <c:pt idx="2940">
                  <c:v>60290</c:v>
                </c:pt>
                <c:pt idx="2941">
                  <c:v>0</c:v>
                </c:pt>
                <c:pt idx="2942">
                  <c:v>0</c:v>
                </c:pt>
                <c:pt idx="2943">
                  <c:v>24700</c:v>
                </c:pt>
                <c:pt idx="2944">
                  <c:v>162640</c:v>
                </c:pt>
                <c:pt idx="2945">
                  <c:v>246690</c:v>
                </c:pt>
                <c:pt idx="2946">
                  <c:v>188590</c:v>
                </c:pt>
                <c:pt idx="2947">
                  <c:v>140210</c:v>
                </c:pt>
                <c:pt idx="2948">
                  <c:v>4517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14990</c:v>
                </c:pt>
                <c:pt idx="2955">
                  <c:v>4088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25550</c:v>
                </c:pt>
                <c:pt idx="2960">
                  <c:v>244220</c:v>
                </c:pt>
                <c:pt idx="2961">
                  <c:v>355030</c:v>
                </c:pt>
                <c:pt idx="2962">
                  <c:v>237430</c:v>
                </c:pt>
                <c:pt idx="2963">
                  <c:v>54980</c:v>
                </c:pt>
                <c:pt idx="2964">
                  <c:v>109470</c:v>
                </c:pt>
                <c:pt idx="2965">
                  <c:v>259780.00000000003</c:v>
                </c:pt>
                <c:pt idx="2966">
                  <c:v>278979.99999999994</c:v>
                </c:pt>
                <c:pt idx="2967">
                  <c:v>285340</c:v>
                </c:pt>
                <c:pt idx="2968">
                  <c:v>167220</c:v>
                </c:pt>
                <c:pt idx="2969">
                  <c:v>140990</c:v>
                </c:pt>
                <c:pt idx="2970">
                  <c:v>140959.99999999997</c:v>
                </c:pt>
                <c:pt idx="2971">
                  <c:v>128180</c:v>
                </c:pt>
                <c:pt idx="2972">
                  <c:v>2661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23610</c:v>
                </c:pt>
                <c:pt idx="2978">
                  <c:v>313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24150</c:v>
                </c:pt>
                <c:pt idx="2983">
                  <c:v>25370</c:v>
                </c:pt>
                <c:pt idx="2984">
                  <c:v>193040</c:v>
                </c:pt>
                <c:pt idx="2985">
                  <c:v>201920.00000000003</c:v>
                </c:pt>
                <c:pt idx="2986">
                  <c:v>14149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24420</c:v>
                </c:pt>
                <c:pt idx="2992">
                  <c:v>138440</c:v>
                </c:pt>
                <c:pt idx="2993">
                  <c:v>137150</c:v>
                </c:pt>
                <c:pt idx="2994">
                  <c:v>139850</c:v>
                </c:pt>
                <c:pt idx="2995">
                  <c:v>126630.00000000001</c:v>
                </c:pt>
                <c:pt idx="2996">
                  <c:v>27260</c:v>
                </c:pt>
                <c:pt idx="2997">
                  <c:v>0</c:v>
                </c:pt>
                <c:pt idx="2998">
                  <c:v>14380</c:v>
                </c:pt>
                <c:pt idx="2999">
                  <c:v>106289.99999999999</c:v>
                </c:pt>
                <c:pt idx="3000">
                  <c:v>11566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25160</c:v>
                </c:pt>
                <c:pt idx="3008">
                  <c:v>186300</c:v>
                </c:pt>
                <c:pt idx="3009">
                  <c:v>161690</c:v>
                </c:pt>
                <c:pt idx="3010">
                  <c:v>16075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26480</c:v>
                </c:pt>
                <c:pt idx="3016">
                  <c:v>173610</c:v>
                </c:pt>
                <c:pt idx="3017">
                  <c:v>259469.99999999997</c:v>
                </c:pt>
                <c:pt idx="3018">
                  <c:v>259800</c:v>
                </c:pt>
                <c:pt idx="3019">
                  <c:v>259780.00000000003</c:v>
                </c:pt>
                <c:pt idx="3020">
                  <c:v>202610</c:v>
                </c:pt>
                <c:pt idx="3021">
                  <c:v>11090</c:v>
                </c:pt>
                <c:pt idx="3022">
                  <c:v>23099.999999999996</c:v>
                </c:pt>
                <c:pt idx="3023">
                  <c:v>197920.00000000003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24070</c:v>
                </c:pt>
                <c:pt idx="3032">
                  <c:v>226920.00000000003</c:v>
                </c:pt>
                <c:pt idx="3033">
                  <c:v>234160</c:v>
                </c:pt>
                <c:pt idx="3034">
                  <c:v>222480</c:v>
                </c:pt>
                <c:pt idx="3035">
                  <c:v>431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11900</c:v>
                </c:pt>
                <c:pt idx="3040">
                  <c:v>90540</c:v>
                </c:pt>
                <c:pt idx="3041">
                  <c:v>193079.99999999997</c:v>
                </c:pt>
                <c:pt idx="3042">
                  <c:v>214530</c:v>
                </c:pt>
                <c:pt idx="3043">
                  <c:v>214370</c:v>
                </c:pt>
                <c:pt idx="3044">
                  <c:v>175489.99999999997</c:v>
                </c:pt>
                <c:pt idx="3045">
                  <c:v>2320</c:v>
                </c:pt>
                <c:pt idx="3046">
                  <c:v>0</c:v>
                </c:pt>
                <c:pt idx="3047">
                  <c:v>6315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24240</c:v>
                </c:pt>
                <c:pt idx="3056">
                  <c:v>179180</c:v>
                </c:pt>
                <c:pt idx="3057">
                  <c:v>160400</c:v>
                </c:pt>
                <c:pt idx="3058">
                  <c:v>157120</c:v>
                </c:pt>
                <c:pt idx="3059">
                  <c:v>11910</c:v>
                </c:pt>
                <c:pt idx="3060">
                  <c:v>45230</c:v>
                </c:pt>
                <c:pt idx="3061">
                  <c:v>19920</c:v>
                </c:pt>
                <c:pt idx="3062">
                  <c:v>0</c:v>
                </c:pt>
                <c:pt idx="3063">
                  <c:v>0</c:v>
                </c:pt>
                <c:pt idx="3064">
                  <c:v>50370</c:v>
                </c:pt>
                <c:pt idx="3065">
                  <c:v>254370</c:v>
                </c:pt>
                <c:pt idx="3066">
                  <c:v>257289.99999999997</c:v>
                </c:pt>
                <c:pt idx="3067">
                  <c:v>257339.99999999997</c:v>
                </c:pt>
                <c:pt idx="3068">
                  <c:v>255460</c:v>
                </c:pt>
                <c:pt idx="3069">
                  <c:v>89200</c:v>
                </c:pt>
                <c:pt idx="3070">
                  <c:v>199700.00000000003</c:v>
                </c:pt>
                <c:pt idx="3071">
                  <c:v>343920</c:v>
                </c:pt>
                <c:pt idx="3072">
                  <c:v>18500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2000</c:v>
                </c:pt>
                <c:pt idx="3079">
                  <c:v>24800</c:v>
                </c:pt>
                <c:pt idx="3080">
                  <c:v>226680</c:v>
                </c:pt>
                <c:pt idx="3081">
                  <c:v>231500</c:v>
                </c:pt>
                <c:pt idx="3082">
                  <c:v>170700.00000000003</c:v>
                </c:pt>
                <c:pt idx="3083">
                  <c:v>0</c:v>
                </c:pt>
                <c:pt idx="3084">
                  <c:v>0</c:v>
                </c:pt>
                <c:pt idx="3085">
                  <c:v>174490</c:v>
                </c:pt>
                <c:pt idx="3086">
                  <c:v>18840</c:v>
                </c:pt>
                <c:pt idx="3087">
                  <c:v>37590</c:v>
                </c:pt>
                <c:pt idx="3088">
                  <c:v>218490</c:v>
                </c:pt>
                <c:pt idx="3089">
                  <c:v>355910</c:v>
                </c:pt>
                <c:pt idx="3090">
                  <c:v>266450</c:v>
                </c:pt>
                <c:pt idx="3091">
                  <c:v>250130</c:v>
                </c:pt>
                <c:pt idx="3092">
                  <c:v>179410.00000000003</c:v>
                </c:pt>
                <c:pt idx="3093">
                  <c:v>0</c:v>
                </c:pt>
                <c:pt idx="3094">
                  <c:v>25460</c:v>
                </c:pt>
                <c:pt idx="3095">
                  <c:v>606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25330</c:v>
                </c:pt>
                <c:pt idx="3104">
                  <c:v>227040</c:v>
                </c:pt>
                <c:pt idx="3105">
                  <c:v>236519.99999999997</c:v>
                </c:pt>
                <c:pt idx="3106">
                  <c:v>173210</c:v>
                </c:pt>
                <c:pt idx="3107">
                  <c:v>0</c:v>
                </c:pt>
                <c:pt idx="3108">
                  <c:v>8990</c:v>
                </c:pt>
                <c:pt idx="3109">
                  <c:v>244950.00000000003</c:v>
                </c:pt>
                <c:pt idx="3110">
                  <c:v>325280.00000000006</c:v>
                </c:pt>
                <c:pt idx="3111">
                  <c:v>279800</c:v>
                </c:pt>
                <c:pt idx="3112">
                  <c:v>259380</c:v>
                </c:pt>
                <c:pt idx="3113">
                  <c:v>330020</c:v>
                </c:pt>
                <c:pt idx="3114">
                  <c:v>172650</c:v>
                </c:pt>
                <c:pt idx="3115">
                  <c:v>260659.99999999997</c:v>
                </c:pt>
                <c:pt idx="3116">
                  <c:v>211940</c:v>
                </c:pt>
                <c:pt idx="3117">
                  <c:v>51960</c:v>
                </c:pt>
                <c:pt idx="3118">
                  <c:v>50850</c:v>
                </c:pt>
                <c:pt idx="3119">
                  <c:v>4401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6240</c:v>
                </c:pt>
                <c:pt idx="3124">
                  <c:v>25640</c:v>
                </c:pt>
                <c:pt idx="3125">
                  <c:v>25600</c:v>
                </c:pt>
                <c:pt idx="3126">
                  <c:v>25680</c:v>
                </c:pt>
                <c:pt idx="3127">
                  <c:v>48190</c:v>
                </c:pt>
                <c:pt idx="3128">
                  <c:v>251730</c:v>
                </c:pt>
                <c:pt idx="3129">
                  <c:v>257510</c:v>
                </c:pt>
                <c:pt idx="3130">
                  <c:v>294330</c:v>
                </c:pt>
                <c:pt idx="3131">
                  <c:v>353190.00000000006</c:v>
                </c:pt>
                <c:pt idx="3132">
                  <c:v>268020</c:v>
                </c:pt>
                <c:pt idx="3133">
                  <c:v>164990</c:v>
                </c:pt>
                <c:pt idx="3134">
                  <c:v>164860</c:v>
                </c:pt>
                <c:pt idx="3135">
                  <c:v>168940</c:v>
                </c:pt>
                <c:pt idx="3136">
                  <c:v>265550</c:v>
                </c:pt>
                <c:pt idx="3137">
                  <c:v>266820</c:v>
                </c:pt>
                <c:pt idx="3138">
                  <c:v>266870</c:v>
                </c:pt>
                <c:pt idx="3139">
                  <c:v>268030.00000000006</c:v>
                </c:pt>
                <c:pt idx="3140">
                  <c:v>219740</c:v>
                </c:pt>
                <c:pt idx="3141">
                  <c:v>51410</c:v>
                </c:pt>
                <c:pt idx="3142">
                  <c:v>3854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17760</c:v>
                </c:pt>
                <c:pt idx="3149">
                  <c:v>20230</c:v>
                </c:pt>
                <c:pt idx="3150">
                  <c:v>0</c:v>
                </c:pt>
                <c:pt idx="3151">
                  <c:v>36920</c:v>
                </c:pt>
                <c:pt idx="3152">
                  <c:v>148920</c:v>
                </c:pt>
                <c:pt idx="3153">
                  <c:v>263270</c:v>
                </c:pt>
                <c:pt idx="3154">
                  <c:v>256290.00000000003</c:v>
                </c:pt>
                <c:pt idx="3155">
                  <c:v>162679.99999999997</c:v>
                </c:pt>
                <c:pt idx="3156">
                  <c:v>1210</c:v>
                </c:pt>
                <c:pt idx="3157">
                  <c:v>194620</c:v>
                </c:pt>
                <c:pt idx="3158">
                  <c:v>270860</c:v>
                </c:pt>
                <c:pt idx="3159">
                  <c:v>306620</c:v>
                </c:pt>
                <c:pt idx="3160">
                  <c:v>320540</c:v>
                </c:pt>
                <c:pt idx="3161">
                  <c:v>320710</c:v>
                </c:pt>
                <c:pt idx="3162">
                  <c:v>320310</c:v>
                </c:pt>
                <c:pt idx="3163">
                  <c:v>320030.00000000006</c:v>
                </c:pt>
                <c:pt idx="3164">
                  <c:v>189420.00000000003</c:v>
                </c:pt>
                <c:pt idx="3165">
                  <c:v>50600</c:v>
                </c:pt>
                <c:pt idx="3166">
                  <c:v>28830</c:v>
                </c:pt>
                <c:pt idx="3167">
                  <c:v>1354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34740</c:v>
                </c:pt>
                <c:pt idx="3176">
                  <c:v>155620</c:v>
                </c:pt>
                <c:pt idx="3177">
                  <c:v>270130</c:v>
                </c:pt>
                <c:pt idx="3178">
                  <c:v>270560</c:v>
                </c:pt>
                <c:pt idx="3179">
                  <c:v>222619.99999999997</c:v>
                </c:pt>
                <c:pt idx="3180">
                  <c:v>37020</c:v>
                </c:pt>
                <c:pt idx="3181">
                  <c:v>192140</c:v>
                </c:pt>
                <c:pt idx="3182">
                  <c:v>271130</c:v>
                </c:pt>
                <c:pt idx="3183">
                  <c:v>316110</c:v>
                </c:pt>
                <c:pt idx="3184">
                  <c:v>371200</c:v>
                </c:pt>
                <c:pt idx="3185">
                  <c:v>354790</c:v>
                </c:pt>
                <c:pt idx="3186">
                  <c:v>303330.00000000006</c:v>
                </c:pt>
                <c:pt idx="3187">
                  <c:v>371820</c:v>
                </c:pt>
                <c:pt idx="3188">
                  <c:v>372380</c:v>
                </c:pt>
                <c:pt idx="3189">
                  <c:v>373240</c:v>
                </c:pt>
                <c:pt idx="3190">
                  <c:v>373490</c:v>
                </c:pt>
                <c:pt idx="3191">
                  <c:v>373020</c:v>
                </c:pt>
                <c:pt idx="3192">
                  <c:v>321950.00000000006</c:v>
                </c:pt>
                <c:pt idx="3193">
                  <c:v>223760</c:v>
                </c:pt>
                <c:pt idx="3194">
                  <c:v>223760</c:v>
                </c:pt>
                <c:pt idx="3195">
                  <c:v>223880</c:v>
                </c:pt>
                <c:pt idx="3196">
                  <c:v>223630</c:v>
                </c:pt>
                <c:pt idx="3197">
                  <c:v>223340</c:v>
                </c:pt>
                <c:pt idx="3198">
                  <c:v>223430</c:v>
                </c:pt>
                <c:pt idx="3199">
                  <c:v>275130</c:v>
                </c:pt>
                <c:pt idx="3200">
                  <c:v>373800</c:v>
                </c:pt>
                <c:pt idx="3201">
                  <c:v>373750</c:v>
                </c:pt>
                <c:pt idx="3202">
                  <c:v>373670</c:v>
                </c:pt>
                <c:pt idx="3203">
                  <c:v>373450</c:v>
                </c:pt>
                <c:pt idx="3204">
                  <c:v>348370</c:v>
                </c:pt>
                <c:pt idx="3205">
                  <c:v>348380</c:v>
                </c:pt>
                <c:pt idx="3206">
                  <c:v>348490</c:v>
                </c:pt>
                <c:pt idx="3207">
                  <c:v>348500</c:v>
                </c:pt>
                <c:pt idx="3208">
                  <c:v>348380</c:v>
                </c:pt>
                <c:pt idx="3209">
                  <c:v>348350</c:v>
                </c:pt>
                <c:pt idx="3210">
                  <c:v>364580</c:v>
                </c:pt>
                <c:pt idx="3211">
                  <c:v>373750</c:v>
                </c:pt>
                <c:pt idx="3212">
                  <c:v>373830</c:v>
                </c:pt>
                <c:pt idx="3213">
                  <c:v>374040</c:v>
                </c:pt>
                <c:pt idx="3214">
                  <c:v>373970</c:v>
                </c:pt>
                <c:pt idx="3215">
                  <c:v>373870</c:v>
                </c:pt>
                <c:pt idx="3216">
                  <c:v>330630</c:v>
                </c:pt>
                <c:pt idx="3217">
                  <c:v>223770</c:v>
                </c:pt>
                <c:pt idx="3218">
                  <c:v>223770</c:v>
                </c:pt>
                <c:pt idx="3219">
                  <c:v>223790</c:v>
                </c:pt>
                <c:pt idx="3220">
                  <c:v>223660</c:v>
                </c:pt>
                <c:pt idx="3221">
                  <c:v>223450.00000000003</c:v>
                </c:pt>
                <c:pt idx="3222">
                  <c:v>223290.00000000003</c:v>
                </c:pt>
                <c:pt idx="3223">
                  <c:v>297000</c:v>
                </c:pt>
                <c:pt idx="3224">
                  <c:v>366100</c:v>
                </c:pt>
                <c:pt idx="3225">
                  <c:v>362050</c:v>
                </c:pt>
                <c:pt idx="3226">
                  <c:v>362400</c:v>
                </c:pt>
                <c:pt idx="3227">
                  <c:v>361550</c:v>
                </c:pt>
                <c:pt idx="3228">
                  <c:v>314659.99999999994</c:v>
                </c:pt>
                <c:pt idx="3229">
                  <c:v>314670</c:v>
                </c:pt>
                <c:pt idx="3230">
                  <c:v>314540</c:v>
                </c:pt>
                <c:pt idx="3231">
                  <c:v>314520</c:v>
                </c:pt>
                <c:pt idx="3232">
                  <c:v>271950</c:v>
                </c:pt>
                <c:pt idx="3233">
                  <c:v>363929.99999999994</c:v>
                </c:pt>
                <c:pt idx="3234">
                  <c:v>371130</c:v>
                </c:pt>
                <c:pt idx="3235">
                  <c:v>371750</c:v>
                </c:pt>
                <c:pt idx="3236">
                  <c:v>371760</c:v>
                </c:pt>
                <c:pt idx="3237">
                  <c:v>371750</c:v>
                </c:pt>
                <c:pt idx="3238">
                  <c:v>371620</c:v>
                </c:pt>
                <c:pt idx="3239">
                  <c:v>372030.00000000006</c:v>
                </c:pt>
                <c:pt idx="3240">
                  <c:v>359740</c:v>
                </c:pt>
                <c:pt idx="3241">
                  <c:v>54000</c:v>
                </c:pt>
                <c:pt idx="3242">
                  <c:v>16030.000000000002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21160</c:v>
                </c:pt>
                <c:pt idx="3247">
                  <c:v>232640</c:v>
                </c:pt>
                <c:pt idx="3248">
                  <c:v>370460.00000000006</c:v>
                </c:pt>
                <c:pt idx="3249">
                  <c:v>333390.00000000006</c:v>
                </c:pt>
                <c:pt idx="3250">
                  <c:v>319010</c:v>
                </c:pt>
                <c:pt idx="3251">
                  <c:v>122530</c:v>
                </c:pt>
                <c:pt idx="3252">
                  <c:v>338180</c:v>
                </c:pt>
                <c:pt idx="3253">
                  <c:v>370680</c:v>
                </c:pt>
                <c:pt idx="3254">
                  <c:v>370820</c:v>
                </c:pt>
                <c:pt idx="3255">
                  <c:v>323680</c:v>
                </c:pt>
                <c:pt idx="3256">
                  <c:v>372429.99999999994</c:v>
                </c:pt>
                <c:pt idx="3257">
                  <c:v>372490</c:v>
                </c:pt>
                <c:pt idx="3258">
                  <c:v>372830</c:v>
                </c:pt>
                <c:pt idx="3259">
                  <c:v>372789.99999999994</c:v>
                </c:pt>
                <c:pt idx="3260">
                  <c:v>372849.99999999994</c:v>
                </c:pt>
                <c:pt idx="3261">
                  <c:v>372840</c:v>
                </c:pt>
                <c:pt idx="3262">
                  <c:v>372950.00000000006</c:v>
                </c:pt>
                <c:pt idx="3263">
                  <c:v>373330</c:v>
                </c:pt>
                <c:pt idx="3264">
                  <c:v>373640.00000000006</c:v>
                </c:pt>
                <c:pt idx="3265">
                  <c:v>373860</c:v>
                </c:pt>
                <c:pt idx="3266">
                  <c:v>373719.99999999994</c:v>
                </c:pt>
                <c:pt idx="3267">
                  <c:v>373640.00000000006</c:v>
                </c:pt>
                <c:pt idx="3268">
                  <c:v>373460.00000000006</c:v>
                </c:pt>
                <c:pt idx="3269">
                  <c:v>331950</c:v>
                </c:pt>
                <c:pt idx="3270">
                  <c:v>253820.00000000003</c:v>
                </c:pt>
                <c:pt idx="3271">
                  <c:v>253790</c:v>
                </c:pt>
                <c:pt idx="3272">
                  <c:v>366540</c:v>
                </c:pt>
                <c:pt idx="3273">
                  <c:v>373390.00000000006</c:v>
                </c:pt>
                <c:pt idx="3274">
                  <c:v>373530</c:v>
                </c:pt>
                <c:pt idx="3275">
                  <c:v>373700.00000000006</c:v>
                </c:pt>
                <c:pt idx="3276">
                  <c:v>225350.00000000003</c:v>
                </c:pt>
                <c:pt idx="3277">
                  <c:v>357020</c:v>
                </c:pt>
                <c:pt idx="3278">
                  <c:v>343180</c:v>
                </c:pt>
                <c:pt idx="3279">
                  <c:v>363610</c:v>
                </c:pt>
                <c:pt idx="3280">
                  <c:v>363630</c:v>
                </c:pt>
                <c:pt idx="3281">
                  <c:v>363930</c:v>
                </c:pt>
                <c:pt idx="3282">
                  <c:v>352760</c:v>
                </c:pt>
                <c:pt idx="3283">
                  <c:v>352350</c:v>
                </c:pt>
                <c:pt idx="3284">
                  <c:v>352299.99999999994</c:v>
                </c:pt>
                <c:pt idx="3285">
                  <c:v>352010</c:v>
                </c:pt>
                <c:pt idx="3286">
                  <c:v>352110</c:v>
                </c:pt>
                <c:pt idx="3287">
                  <c:v>352030</c:v>
                </c:pt>
                <c:pt idx="3288">
                  <c:v>352310</c:v>
                </c:pt>
                <c:pt idx="3289">
                  <c:v>352450</c:v>
                </c:pt>
                <c:pt idx="3290">
                  <c:v>352360</c:v>
                </c:pt>
                <c:pt idx="3291">
                  <c:v>352110</c:v>
                </c:pt>
                <c:pt idx="3292">
                  <c:v>352160</c:v>
                </c:pt>
                <c:pt idx="3293">
                  <c:v>352280</c:v>
                </c:pt>
                <c:pt idx="3294">
                  <c:v>352250</c:v>
                </c:pt>
                <c:pt idx="3295">
                  <c:v>352260</c:v>
                </c:pt>
                <c:pt idx="3296">
                  <c:v>352239.99999999994</c:v>
                </c:pt>
                <c:pt idx="3297">
                  <c:v>352190</c:v>
                </c:pt>
                <c:pt idx="3298">
                  <c:v>352330</c:v>
                </c:pt>
                <c:pt idx="3299">
                  <c:v>351969.99999999994</c:v>
                </c:pt>
                <c:pt idx="3300">
                  <c:v>352130</c:v>
                </c:pt>
                <c:pt idx="3301">
                  <c:v>352099.99999999994</c:v>
                </c:pt>
                <c:pt idx="3302">
                  <c:v>352270.00000000006</c:v>
                </c:pt>
                <c:pt idx="3303">
                  <c:v>352500</c:v>
                </c:pt>
                <c:pt idx="3304">
                  <c:v>352550</c:v>
                </c:pt>
                <c:pt idx="3305">
                  <c:v>352599.99999999994</c:v>
                </c:pt>
                <c:pt idx="3306">
                  <c:v>352650</c:v>
                </c:pt>
                <c:pt idx="3307">
                  <c:v>352730</c:v>
                </c:pt>
                <c:pt idx="3308">
                  <c:v>352610</c:v>
                </c:pt>
                <c:pt idx="3309">
                  <c:v>352260</c:v>
                </c:pt>
                <c:pt idx="3310">
                  <c:v>352260</c:v>
                </c:pt>
                <c:pt idx="3311">
                  <c:v>352350</c:v>
                </c:pt>
                <c:pt idx="3312">
                  <c:v>352430</c:v>
                </c:pt>
                <c:pt idx="3313">
                  <c:v>289150</c:v>
                </c:pt>
                <c:pt idx="3314">
                  <c:v>223720</c:v>
                </c:pt>
                <c:pt idx="3315">
                  <c:v>223520</c:v>
                </c:pt>
                <c:pt idx="3316">
                  <c:v>223370</c:v>
                </c:pt>
                <c:pt idx="3317">
                  <c:v>223250</c:v>
                </c:pt>
                <c:pt idx="3318">
                  <c:v>223060</c:v>
                </c:pt>
                <c:pt idx="3319">
                  <c:v>223650</c:v>
                </c:pt>
                <c:pt idx="3320">
                  <c:v>368110</c:v>
                </c:pt>
                <c:pt idx="3321">
                  <c:v>373330.00000000006</c:v>
                </c:pt>
                <c:pt idx="3322">
                  <c:v>373340.00000000006</c:v>
                </c:pt>
                <c:pt idx="3323">
                  <c:v>373430</c:v>
                </c:pt>
                <c:pt idx="3324">
                  <c:v>373590.00000000006</c:v>
                </c:pt>
                <c:pt idx="3325">
                  <c:v>373690</c:v>
                </c:pt>
                <c:pt idx="3326">
                  <c:v>373930</c:v>
                </c:pt>
                <c:pt idx="3327">
                  <c:v>374220</c:v>
                </c:pt>
                <c:pt idx="3328">
                  <c:v>374520</c:v>
                </c:pt>
                <c:pt idx="3329">
                  <c:v>374860</c:v>
                </c:pt>
                <c:pt idx="3330">
                  <c:v>375020</c:v>
                </c:pt>
                <c:pt idx="3331">
                  <c:v>375470</c:v>
                </c:pt>
                <c:pt idx="3332">
                  <c:v>375670</c:v>
                </c:pt>
                <c:pt idx="3333">
                  <c:v>376030.00000000006</c:v>
                </c:pt>
                <c:pt idx="3334">
                  <c:v>376110</c:v>
                </c:pt>
                <c:pt idx="3335">
                  <c:v>374159.99999999994</c:v>
                </c:pt>
                <c:pt idx="3336">
                  <c:v>381780.00000000006</c:v>
                </c:pt>
                <c:pt idx="3337">
                  <c:v>382190</c:v>
                </c:pt>
                <c:pt idx="3338">
                  <c:v>382049.99999999994</c:v>
                </c:pt>
                <c:pt idx="3339">
                  <c:v>382170</c:v>
                </c:pt>
                <c:pt idx="3340">
                  <c:v>381979.99999999994</c:v>
                </c:pt>
                <c:pt idx="3341">
                  <c:v>382140</c:v>
                </c:pt>
                <c:pt idx="3342">
                  <c:v>381340.00000000006</c:v>
                </c:pt>
                <c:pt idx="3343">
                  <c:v>381240</c:v>
                </c:pt>
                <c:pt idx="3344">
                  <c:v>381380</c:v>
                </c:pt>
                <c:pt idx="3345">
                  <c:v>381770</c:v>
                </c:pt>
                <c:pt idx="3346">
                  <c:v>381480</c:v>
                </c:pt>
                <c:pt idx="3347">
                  <c:v>381190</c:v>
                </c:pt>
                <c:pt idx="3348">
                  <c:v>381220</c:v>
                </c:pt>
                <c:pt idx="3349">
                  <c:v>380860</c:v>
                </c:pt>
                <c:pt idx="3350">
                  <c:v>382130</c:v>
                </c:pt>
                <c:pt idx="3351">
                  <c:v>382229.99999999994</c:v>
                </c:pt>
                <c:pt idx="3352">
                  <c:v>380560</c:v>
                </c:pt>
                <c:pt idx="3353">
                  <c:v>373020</c:v>
                </c:pt>
                <c:pt idx="3354">
                  <c:v>373350</c:v>
                </c:pt>
                <c:pt idx="3355">
                  <c:v>373500</c:v>
                </c:pt>
                <c:pt idx="3356">
                  <c:v>373540</c:v>
                </c:pt>
                <c:pt idx="3357">
                  <c:v>373740</c:v>
                </c:pt>
                <c:pt idx="3358">
                  <c:v>373780</c:v>
                </c:pt>
                <c:pt idx="3359">
                  <c:v>373760</c:v>
                </c:pt>
                <c:pt idx="3360">
                  <c:v>373729.99999999994</c:v>
                </c:pt>
                <c:pt idx="3361">
                  <c:v>373909.99999999994</c:v>
                </c:pt>
                <c:pt idx="3362">
                  <c:v>373870</c:v>
                </c:pt>
                <c:pt idx="3363">
                  <c:v>373900</c:v>
                </c:pt>
                <c:pt idx="3364">
                  <c:v>361980</c:v>
                </c:pt>
                <c:pt idx="3365">
                  <c:v>347870</c:v>
                </c:pt>
                <c:pt idx="3366">
                  <c:v>347250</c:v>
                </c:pt>
                <c:pt idx="3367">
                  <c:v>347340.00000000006</c:v>
                </c:pt>
                <c:pt idx="3368">
                  <c:v>347570</c:v>
                </c:pt>
                <c:pt idx="3369">
                  <c:v>347670</c:v>
                </c:pt>
                <c:pt idx="3370">
                  <c:v>373450</c:v>
                </c:pt>
                <c:pt idx="3371">
                  <c:v>373870</c:v>
                </c:pt>
                <c:pt idx="3372">
                  <c:v>374110</c:v>
                </c:pt>
                <c:pt idx="3373">
                  <c:v>374210</c:v>
                </c:pt>
                <c:pt idx="3374">
                  <c:v>374180</c:v>
                </c:pt>
                <c:pt idx="3375">
                  <c:v>374130</c:v>
                </c:pt>
                <c:pt idx="3376">
                  <c:v>374360</c:v>
                </c:pt>
                <c:pt idx="3377">
                  <c:v>374620</c:v>
                </c:pt>
                <c:pt idx="3378">
                  <c:v>374870</c:v>
                </c:pt>
                <c:pt idx="3379">
                  <c:v>374740</c:v>
                </c:pt>
                <c:pt idx="3380">
                  <c:v>374229.99999999994</c:v>
                </c:pt>
                <c:pt idx="3381">
                  <c:v>374260</c:v>
                </c:pt>
                <c:pt idx="3382">
                  <c:v>374340</c:v>
                </c:pt>
                <c:pt idx="3383">
                  <c:v>374450.00000000006</c:v>
                </c:pt>
                <c:pt idx="3384">
                  <c:v>374599.99999999994</c:v>
                </c:pt>
                <c:pt idx="3385">
                  <c:v>374419.99999999994</c:v>
                </c:pt>
                <c:pt idx="3386">
                  <c:v>374460.00000000006</c:v>
                </c:pt>
                <c:pt idx="3387">
                  <c:v>374510</c:v>
                </c:pt>
                <c:pt idx="3388">
                  <c:v>374620</c:v>
                </c:pt>
                <c:pt idx="3389">
                  <c:v>374719.99999999994</c:v>
                </c:pt>
                <c:pt idx="3390">
                  <c:v>374770</c:v>
                </c:pt>
                <c:pt idx="3391">
                  <c:v>374610</c:v>
                </c:pt>
                <c:pt idx="3392">
                  <c:v>374650</c:v>
                </c:pt>
                <c:pt idx="3393">
                  <c:v>374909.99999999994</c:v>
                </c:pt>
                <c:pt idx="3394">
                  <c:v>375080.00000000006</c:v>
                </c:pt>
                <c:pt idx="3395">
                  <c:v>375169.99999999994</c:v>
                </c:pt>
                <c:pt idx="3396">
                  <c:v>375360</c:v>
                </c:pt>
                <c:pt idx="3397">
                  <c:v>375490</c:v>
                </c:pt>
                <c:pt idx="3398">
                  <c:v>375450.00000000006</c:v>
                </c:pt>
                <c:pt idx="3399">
                  <c:v>374780</c:v>
                </c:pt>
                <c:pt idx="3400">
                  <c:v>382470</c:v>
                </c:pt>
                <c:pt idx="3401">
                  <c:v>386290</c:v>
                </c:pt>
                <c:pt idx="3402">
                  <c:v>385080</c:v>
                </c:pt>
                <c:pt idx="3403">
                  <c:v>384659.99999999994</c:v>
                </c:pt>
                <c:pt idx="3404">
                  <c:v>379070</c:v>
                </c:pt>
                <c:pt idx="3405">
                  <c:v>374600</c:v>
                </c:pt>
                <c:pt idx="3406">
                  <c:v>374470</c:v>
                </c:pt>
                <c:pt idx="3407">
                  <c:v>373740</c:v>
                </c:pt>
                <c:pt idx="3408">
                  <c:v>371970</c:v>
                </c:pt>
                <c:pt idx="3409">
                  <c:v>372219.99999999994</c:v>
                </c:pt>
                <c:pt idx="3410">
                  <c:v>372330.00000000006</c:v>
                </c:pt>
                <c:pt idx="3411">
                  <c:v>371750</c:v>
                </c:pt>
                <c:pt idx="3412">
                  <c:v>371230</c:v>
                </c:pt>
                <c:pt idx="3413">
                  <c:v>371409.99999999994</c:v>
                </c:pt>
                <c:pt idx="3414">
                  <c:v>371580</c:v>
                </c:pt>
                <c:pt idx="3415">
                  <c:v>371830</c:v>
                </c:pt>
                <c:pt idx="3416">
                  <c:v>371770</c:v>
                </c:pt>
                <c:pt idx="3417">
                  <c:v>371909.99999999994</c:v>
                </c:pt>
                <c:pt idx="3418">
                  <c:v>372030</c:v>
                </c:pt>
                <c:pt idx="3419">
                  <c:v>371620</c:v>
                </c:pt>
                <c:pt idx="3420">
                  <c:v>371590.00000000006</c:v>
                </c:pt>
                <c:pt idx="3421">
                  <c:v>371830</c:v>
                </c:pt>
                <c:pt idx="3422">
                  <c:v>371929.99999999994</c:v>
                </c:pt>
                <c:pt idx="3423">
                  <c:v>371640</c:v>
                </c:pt>
                <c:pt idx="3424">
                  <c:v>371670</c:v>
                </c:pt>
                <c:pt idx="3425">
                  <c:v>371670</c:v>
                </c:pt>
                <c:pt idx="3426">
                  <c:v>371710</c:v>
                </c:pt>
                <c:pt idx="3427">
                  <c:v>371980</c:v>
                </c:pt>
                <c:pt idx="3428">
                  <c:v>372410</c:v>
                </c:pt>
                <c:pt idx="3429">
                  <c:v>372740</c:v>
                </c:pt>
                <c:pt idx="3430">
                  <c:v>372289.99999999994</c:v>
                </c:pt>
                <c:pt idx="3431">
                  <c:v>372570.00000000006</c:v>
                </c:pt>
                <c:pt idx="3432">
                  <c:v>372349.99999999994</c:v>
                </c:pt>
                <c:pt idx="3433">
                  <c:v>372360</c:v>
                </c:pt>
                <c:pt idx="3434">
                  <c:v>372590.00000000006</c:v>
                </c:pt>
                <c:pt idx="3435">
                  <c:v>372390.00000000006</c:v>
                </c:pt>
                <c:pt idx="3436">
                  <c:v>371900</c:v>
                </c:pt>
                <c:pt idx="3437">
                  <c:v>371950.00000000006</c:v>
                </c:pt>
                <c:pt idx="3438">
                  <c:v>372150</c:v>
                </c:pt>
                <c:pt idx="3439">
                  <c:v>372310</c:v>
                </c:pt>
                <c:pt idx="3440">
                  <c:v>372250</c:v>
                </c:pt>
                <c:pt idx="3441">
                  <c:v>372200.00000000006</c:v>
                </c:pt>
                <c:pt idx="3442">
                  <c:v>371890</c:v>
                </c:pt>
                <c:pt idx="3443">
                  <c:v>371650</c:v>
                </c:pt>
                <c:pt idx="3444">
                  <c:v>371800</c:v>
                </c:pt>
                <c:pt idx="3445">
                  <c:v>371789.99999999994</c:v>
                </c:pt>
                <c:pt idx="3446">
                  <c:v>371710</c:v>
                </c:pt>
                <c:pt idx="3447">
                  <c:v>371679.99999999994</c:v>
                </c:pt>
                <c:pt idx="3448">
                  <c:v>371640</c:v>
                </c:pt>
                <c:pt idx="3449">
                  <c:v>371500</c:v>
                </c:pt>
                <c:pt idx="3450">
                  <c:v>371770</c:v>
                </c:pt>
                <c:pt idx="3451">
                  <c:v>371820.00000000006</c:v>
                </c:pt>
                <c:pt idx="3452">
                  <c:v>371760</c:v>
                </c:pt>
                <c:pt idx="3453">
                  <c:v>371620</c:v>
                </c:pt>
                <c:pt idx="3454">
                  <c:v>371710</c:v>
                </c:pt>
                <c:pt idx="3455">
                  <c:v>371340</c:v>
                </c:pt>
                <c:pt idx="3456">
                  <c:v>371180</c:v>
                </c:pt>
                <c:pt idx="3457">
                  <c:v>371710</c:v>
                </c:pt>
                <c:pt idx="3458">
                  <c:v>371740</c:v>
                </c:pt>
                <c:pt idx="3459">
                  <c:v>371670</c:v>
                </c:pt>
                <c:pt idx="3460">
                  <c:v>371580</c:v>
                </c:pt>
                <c:pt idx="3461">
                  <c:v>371330.00000000006</c:v>
                </c:pt>
                <c:pt idx="3462">
                  <c:v>371169.99999999994</c:v>
                </c:pt>
                <c:pt idx="3463">
                  <c:v>371210.00000000006</c:v>
                </c:pt>
                <c:pt idx="3464">
                  <c:v>372200</c:v>
                </c:pt>
                <c:pt idx="3465">
                  <c:v>372409.99999999994</c:v>
                </c:pt>
                <c:pt idx="3466">
                  <c:v>372080.00000000006</c:v>
                </c:pt>
                <c:pt idx="3467">
                  <c:v>371810</c:v>
                </c:pt>
                <c:pt idx="3468">
                  <c:v>371550</c:v>
                </c:pt>
                <c:pt idx="3469">
                  <c:v>371270</c:v>
                </c:pt>
                <c:pt idx="3470">
                  <c:v>371190</c:v>
                </c:pt>
                <c:pt idx="3471">
                  <c:v>371250</c:v>
                </c:pt>
                <c:pt idx="3472">
                  <c:v>371100</c:v>
                </c:pt>
                <c:pt idx="3473">
                  <c:v>370929.99999999994</c:v>
                </c:pt>
                <c:pt idx="3474">
                  <c:v>370740</c:v>
                </c:pt>
                <c:pt idx="3475">
                  <c:v>370620</c:v>
                </c:pt>
                <c:pt idx="3476">
                  <c:v>371270.00000000006</c:v>
                </c:pt>
                <c:pt idx="3477">
                  <c:v>371240</c:v>
                </c:pt>
                <c:pt idx="3478">
                  <c:v>371170</c:v>
                </c:pt>
                <c:pt idx="3479">
                  <c:v>371159.99999999994</c:v>
                </c:pt>
                <c:pt idx="3480">
                  <c:v>371010</c:v>
                </c:pt>
                <c:pt idx="3481">
                  <c:v>371010</c:v>
                </c:pt>
                <c:pt idx="3482">
                  <c:v>371040</c:v>
                </c:pt>
                <c:pt idx="3483">
                  <c:v>371010</c:v>
                </c:pt>
                <c:pt idx="3484">
                  <c:v>370970</c:v>
                </c:pt>
                <c:pt idx="3485">
                  <c:v>371100</c:v>
                </c:pt>
                <c:pt idx="3486">
                  <c:v>371220</c:v>
                </c:pt>
                <c:pt idx="3487">
                  <c:v>371680</c:v>
                </c:pt>
                <c:pt idx="3488">
                  <c:v>371830</c:v>
                </c:pt>
                <c:pt idx="3489">
                  <c:v>371800</c:v>
                </c:pt>
                <c:pt idx="3490">
                  <c:v>371690</c:v>
                </c:pt>
                <c:pt idx="3491">
                  <c:v>371720</c:v>
                </c:pt>
                <c:pt idx="3492">
                  <c:v>371510</c:v>
                </c:pt>
                <c:pt idx="3493">
                  <c:v>371159.99999999994</c:v>
                </c:pt>
                <c:pt idx="3494">
                  <c:v>370800</c:v>
                </c:pt>
                <c:pt idx="3495">
                  <c:v>370910</c:v>
                </c:pt>
                <c:pt idx="3496">
                  <c:v>371039.99999999994</c:v>
                </c:pt>
                <c:pt idx="3497">
                  <c:v>371090</c:v>
                </c:pt>
                <c:pt idx="3498">
                  <c:v>370910</c:v>
                </c:pt>
                <c:pt idx="3499">
                  <c:v>370800</c:v>
                </c:pt>
                <c:pt idx="3500">
                  <c:v>370750</c:v>
                </c:pt>
                <c:pt idx="3501">
                  <c:v>370719.99999999994</c:v>
                </c:pt>
                <c:pt idx="3502">
                  <c:v>370800</c:v>
                </c:pt>
                <c:pt idx="3503">
                  <c:v>370910</c:v>
                </c:pt>
                <c:pt idx="3504">
                  <c:v>370880</c:v>
                </c:pt>
                <c:pt idx="3505">
                  <c:v>370880</c:v>
                </c:pt>
                <c:pt idx="3506">
                  <c:v>371050</c:v>
                </c:pt>
                <c:pt idx="3507">
                  <c:v>371169.99999999994</c:v>
                </c:pt>
                <c:pt idx="3508">
                  <c:v>371230</c:v>
                </c:pt>
                <c:pt idx="3509">
                  <c:v>371620</c:v>
                </c:pt>
                <c:pt idx="3510">
                  <c:v>371640</c:v>
                </c:pt>
                <c:pt idx="3511">
                  <c:v>371830.00000000006</c:v>
                </c:pt>
                <c:pt idx="3512">
                  <c:v>372090.00000000006</c:v>
                </c:pt>
                <c:pt idx="3513">
                  <c:v>372270</c:v>
                </c:pt>
                <c:pt idx="3514">
                  <c:v>371870</c:v>
                </c:pt>
                <c:pt idx="3515">
                  <c:v>372000</c:v>
                </c:pt>
                <c:pt idx="3516">
                  <c:v>372320</c:v>
                </c:pt>
                <c:pt idx="3517">
                  <c:v>372400</c:v>
                </c:pt>
                <c:pt idx="3518">
                  <c:v>372120</c:v>
                </c:pt>
                <c:pt idx="3519">
                  <c:v>372299.99999999994</c:v>
                </c:pt>
                <c:pt idx="3520">
                  <c:v>372310</c:v>
                </c:pt>
                <c:pt idx="3521">
                  <c:v>372330.00000000006</c:v>
                </c:pt>
                <c:pt idx="3522">
                  <c:v>372349.99999999994</c:v>
                </c:pt>
                <c:pt idx="3523">
                  <c:v>372510</c:v>
                </c:pt>
                <c:pt idx="3524">
                  <c:v>372599.99999999994</c:v>
                </c:pt>
                <c:pt idx="3525">
                  <c:v>372739.99999999994</c:v>
                </c:pt>
                <c:pt idx="3526">
                  <c:v>372700.00000000006</c:v>
                </c:pt>
                <c:pt idx="3527">
                  <c:v>372560</c:v>
                </c:pt>
                <c:pt idx="3528">
                  <c:v>320410</c:v>
                </c:pt>
                <c:pt idx="3529">
                  <c:v>320460</c:v>
                </c:pt>
                <c:pt idx="3530">
                  <c:v>320370</c:v>
                </c:pt>
                <c:pt idx="3531">
                  <c:v>320490</c:v>
                </c:pt>
                <c:pt idx="3532">
                  <c:v>320420</c:v>
                </c:pt>
                <c:pt idx="3533">
                  <c:v>320000</c:v>
                </c:pt>
                <c:pt idx="3534">
                  <c:v>372170</c:v>
                </c:pt>
                <c:pt idx="3535">
                  <c:v>372470</c:v>
                </c:pt>
                <c:pt idx="3536">
                  <c:v>371979.99999999994</c:v>
                </c:pt>
                <c:pt idx="3537">
                  <c:v>371969.99999999994</c:v>
                </c:pt>
                <c:pt idx="3538">
                  <c:v>371950</c:v>
                </c:pt>
                <c:pt idx="3539">
                  <c:v>371810</c:v>
                </c:pt>
                <c:pt idx="3540">
                  <c:v>371590</c:v>
                </c:pt>
                <c:pt idx="3541">
                  <c:v>371520</c:v>
                </c:pt>
                <c:pt idx="3542">
                  <c:v>371719.99999999994</c:v>
                </c:pt>
                <c:pt idx="3543">
                  <c:v>371460</c:v>
                </c:pt>
                <c:pt idx="3544">
                  <c:v>371570.00000000006</c:v>
                </c:pt>
                <c:pt idx="3545">
                  <c:v>371600</c:v>
                </c:pt>
                <c:pt idx="3546">
                  <c:v>371219.99999999994</c:v>
                </c:pt>
                <c:pt idx="3547">
                  <c:v>370970</c:v>
                </c:pt>
                <c:pt idx="3548">
                  <c:v>370859.99999999994</c:v>
                </c:pt>
                <c:pt idx="3549">
                  <c:v>370820</c:v>
                </c:pt>
                <c:pt idx="3550">
                  <c:v>370929.99999999994</c:v>
                </c:pt>
                <c:pt idx="3551">
                  <c:v>371070</c:v>
                </c:pt>
                <c:pt idx="3552">
                  <c:v>371170</c:v>
                </c:pt>
                <c:pt idx="3553">
                  <c:v>371260</c:v>
                </c:pt>
                <c:pt idx="3554">
                  <c:v>371150.00000000006</c:v>
                </c:pt>
                <c:pt idx="3555">
                  <c:v>371080</c:v>
                </c:pt>
                <c:pt idx="3556">
                  <c:v>371050</c:v>
                </c:pt>
                <c:pt idx="3557">
                  <c:v>370990</c:v>
                </c:pt>
                <c:pt idx="3558">
                  <c:v>371140</c:v>
                </c:pt>
                <c:pt idx="3559">
                  <c:v>371180</c:v>
                </c:pt>
                <c:pt idx="3560">
                  <c:v>371140</c:v>
                </c:pt>
                <c:pt idx="3561">
                  <c:v>371100</c:v>
                </c:pt>
                <c:pt idx="3562">
                  <c:v>371059.99999999994</c:v>
                </c:pt>
                <c:pt idx="3563">
                  <c:v>371010</c:v>
                </c:pt>
                <c:pt idx="3564">
                  <c:v>371120</c:v>
                </c:pt>
                <c:pt idx="3565">
                  <c:v>370989.99999999994</c:v>
                </c:pt>
                <c:pt idx="3566">
                  <c:v>370710.00000000006</c:v>
                </c:pt>
                <c:pt idx="3567">
                  <c:v>370900</c:v>
                </c:pt>
                <c:pt idx="3568">
                  <c:v>370750</c:v>
                </c:pt>
                <c:pt idx="3569">
                  <c:v>370760</c:v>
                </c:pt>
                <c:pt idx="3570">
                  <c:v>370700</c:v>
                </c:pt>
                <c:pt idx="3571">
                  <c:v>370630</c:v>
                </c:pt>
                <c:pt idx="3572">
                  <c:v>370850</c:v>
                </c:pt>
                <c:pt idx="3573">
                  <c:v>370880</c:v>
                </c:pt>
                <c:pt idx="3574">
                  <c:v>371110</c:v>
                </c:pt>
                <c:pt idx="3575">
                  <c:v>371010</c:v>
                </c:pt>
                <c:pt idx="3576">
                  <c:v>370980</c:v>
                </c:pt>
                <c:pt idx="3577">
                  <c:v>371059.99999999994</c:v>
                </c:pt>
                <c:pt idx="3578">
                  <c:v>371020</c:v>
                </c:pt>
                <c:pt idx="3579">
                  <c:v>371020</c:v>
                </c:pt>
                <c:pt idx="3580">
                  <c:v>370860</c:v>
                </c:pt>
                <c:pt idx="3581">
                  <c:v>370739.99999999994</c:v>
                </c:pt>
                <c:pt idx="3582">
                  <c:v>370680</c:v>
                </c:pt>
                <c:pt idx="3583">
                  <c:v>370719.99999999994</c:v>
                </c:pt>
                <c:pt idx="3584">
                  <c:v>370900</c:v>
                </c:pt>
                <c:pt idx="3585">
                  <c:v>370930</c:v>
                </c:pt>
                <c:pt idx="3586">
                  <c:v>370790</c:v>
                </c:pt>
                <c:pt idx="3587">
                  <c:v>370630</c:v>
                </c:pt>
                <c:pt idx="3588">
                  <c:v>370670</c:v>
                </c:pt>
                <c:pt idx="3589">
                  <c:v>370640</c:v>
                </c:pt>
                <c:pt idx="3590">
                  <c:v>370710</c:v>
                </c:pt>
                <c:pt idx="3591">
                  <c:v>371230</c:v>
                </c:pt>
                <c:pt idx="3592">
                  <c:v>371200.00000000006</c:v>
                </c:pt>
                <c:pt idx="3593">
                  <c:v>371270</c:v>
                </c:pt>
                <c:pt idx="3594">
                  <c:v>371080</c:v>
                </c:pt>
                <c:pt idx="3595">
                  <c:v>371020</c:v>
                </c:pt>
                <c:pt idx="3596">
                  <c:v>370920</c:v>
                </c:pt>
                <c:pt idx="3597">
                  <c:v>370860</c:v>
                </c:pt>
                <c:pt idx="3598">
                  <c:v>370800</c:v>
                </c:pt>
                <c:pt idx="3599">
                  <c:v>370700.00000000006</c:v>
                </c:pt>
                <c:pt idx="3600">
                  <c:v>370960</c:v>
                </c:pt>
                <c:pt idx="3601">
                  <c:v>370890</c:v>
                </c:pt>
                <c:pt idx="3602">
                  <c:v>370800</c:v>
                </c:pt>
                <c:pt idx="3603">
                  <c:v>344979.99999999994</c:v>
                </c:pt>
                <c:pt idx="3604">
                  <c:v>344950</c:v>
                </c:pt>
                <c:pt idx="3605">
                  <c:v>356179.99999999994</c:v>
                </c:pt>
                <c:pt idx="3606">
                  <c:v>370220</c:v>
                </c:pt>
                <c:pt idx="3607">
                  <c:v>370430</c:v>
                </c:pt>
                <c:pt idx="3608">
                  <c:v>370390</c:v>
                </c:pt>
                <c:pt idx="3609">
                  <c:v>369770.00000000006</c:v>
                </c:pt>
                <c:pt idx="3610">
                  <c:v>368859.99999999994</c:v>
                </c:pt>
                <c:pt idx="3611">
                  <c:v>368980</c:v>
                </c:pt>
                <c:pt idx="3612">
                  <c:v>369039.99999999994</c:v>
                </c:pt>
                <c:pt idx="3613">
                  <c:v>369330.00000000006</c:v>
                </c:pt>
                <c:pt idx="3614">
                  <c:v>368890</c:v>
                </c:pt>
                <c:pt idx="3615">
                  <c:v>369020</c:v>
                </c:pt>
                <c:pt idx="3616">
                  <c:v>369030.00000000006</c:v>
                </c:pt>
                <c:pt idx="3617">
                  <c:v>368930</c:v>
                </c:pt>
                <c:pt idx="3618">
                  <c:v>368860</c:v>
                </c:pt>
                <c:pt idx="3619">
                  <c:v>368850</c:v>
                </c:pt>
                <c:pt idx="3620">
                  <c:v>368810</c:v>
                </c:pt>
                <c:pt idx="3621">
                  <c:v>368970</c:v>
                </c:pt>
                <c:pt idx="3622">
                  <c:v>369310</c:v>
                </c:pt>
                <c:pt idx="3623">
                  <c:v>369219.99999999994</c:v>
                </c:pt>
                <c:pt idx="3624">
                  <c:v>369160</c:v>
                </c:pt>
                <c:pt idx="3625">
                  <c:v>369130</c:v>
                </c:pt>
                <c:pt idx="3626">
                  <c:v>368980</c:v>
                </c:pt>
                <c:pt idx="3627">
                  <c:v>369010</c:v>
                </c:pt>
                <c:pt idx="3628">
                  <c:v>369020</c:v>
                </c:pt>
                <c:pt idx="3629">
                  <c:v>369070</c:v>
                </c:pt>
                <c:pt idx="3630">
                  <c:v>369020</c:v>
                </c:pt>
                <c:pt idx="3631">
                  <c:v>369280</c:v>
                </c:pt>
                <c:pt idx="3632">
                  <c:v>370110</c:v>
                </c:pt>
                <c:pt idx="3633">
                  <c:v>371240</c:v>
                </c:pt>
                <c:pt idx="3634">
                  <c:v>371190</c:v>
                </c:pt>
                <c:pt idx="3635">
                  <c:v>371090</c:v>
                </c:pt>
                <c:pt idx="3636">
                  <c:v>370930</c:v>
                </c:pt>
                <c:pt idx="3637">
                  <c:v>370790</c:v>
                </c:pt>
                <c:pt idx="3638">
                  <c:v>370719.99999999994</c:v>
                </c:pt>
                <c:pt idx="3639">
                  <c:v>370620</c:v>
                </c:pt>
                <c:pt idx="3640">
                  <c:v>370610</c:v>
                </c:pt>
                <c:pt idx="3641">
                  <c:v>370490</c:v>
                </c:pt>
                <c:pt idx="3642">
                  <c:v>370280.00000000006</c:v>
                </c:pt>
                <c:pt idx="3643">
                  <c:v>370120</c:v>
                </c:pt>
                <c:pt idx="3644">
                  <c:v>370099.99999999994</c:v>
                </c:pt>
                <c:pt idx="3645">
                  <c:v>370429.99999999994</c:v>
                </c:pt>
                <c:pt idx="3646">
                  <c:v>370580</c:v>
                </c:pt>
                <c:pt idx="3647">
                  <c:v>370530</c:v>
                </c:pt>
                <c:pt idx="3648">
                  <c:v>370540</c:v>
                </c:pt>
                <c:pt idx="3649">
                  <c:v>370490</c:v>
                </c:pt>
                <c:pt idx="3650">
                  <c:v>370350</c:v>
                </c:pt>
                <c:pt idx="3651">
                  <c:v>370210.00000000006</c:v>
                </c:pt>
                <c:pt idx="3652">
                  <c:v>370060</c:v>
                </c:pt>
                <c:pt idx="3653">
                  <c:v>369930</c:v>
                </c:pt>
                <c:pt idx="3654">
                  <c:v>369880</c:v>
                </c:pt>
                <c:pt idx="3655">
                  <c:v>370050</c:v>
                </c:pt>
                <c:pt idx="3656">
                  <c:v>370020</c:v>
                </c:pt>
                <c:pt idx="3657">
                  <c:v>369980</c:v>
                </c:pt>
                <c:pt idx="3658">
                  <c:v>370039.99999999994</c:v>
                </c:pt>
                <c:pt idx="3659">
                  <c:v>370060</c:v>
                </c:pt>
                <c:pt idx="3660">
                  <c:v>370060</c:v>
                </c:pt>
                <c:pt idx="3661">
                  <c:v>369849.99999999994</c:v>
                </c:pt>
                <c:pt idx="3662">
                  <c:v>369920</c:v>
                </c:pt>
                <c:pt idx="3663">
                  <c:v>370159.99999999994</c:v>
                </c:pt>
                <c:pt idx="3664">
                  <c:v>369770</c:v>
                </c:pt>
                <c:pt idx="3665">
                  <c:v>369700.00000000006</c:v>
                </c:pt>
                <c:pt idx="3666">
                  <c:v>369630</c:v>
                </c:pt>
                <c:pt idx="3667">
                  <c:v>369640.00000000006</c:v>
                </c:pt>
                <c:pt idx="3668">
                  <c:v>369550</c:v>
                </c:pt>
                <c:pt idx="3669">
                  <c:v>369670</c:v>
                </c:pt>
                <c:pt idx="3670">
                  <c:v>368520.00000000006</c:v>
                </c:pt>
                <c:pt idx="3671">
                  <c:v>367950.00000000006</c:v>
                </c:pt>
                <c:pt idx="3672">
                  <c:v>367849.99999999994</c:v>
                </c:pt>
                <c:pt idx="3673">
                  <c:v>367850</c:v>
                </c:pt>
                <c:pt idx="3674">
                  <c:v>367810</c:v>
                </c:pt>
                <c:pt idx="3675">
                  <c:v>367550</c:v>
                </c:pt>
                <c:pt idx="3676">
                  <c:v>367440</c:v>
                </c:pt>
                <c:pt idx="3677">
                  <c:v>367610</c:v>
                </c:pt>
                <c:pt idx="3678">
                  <c:v>367370</c:v>
                </c:pt>
                <c:pt idx="3679">
                  <c:v>367330</c:v>
                </c:pt>
                <c:pt idx="3680">
                  <c:v>367380</c:v>
                </c:pt>
                <c:pt idx="3681">
                  <c:v>367090</c:v>
                </c:pt>
                <c:pt idx="3682">
                  <c:v>358549.99999999994</c:v>
                </c:pt>
                <c:pt idx="3683">
                  <c:v>344010</c:v>
                </c:pt>
                <c:pt idx="3684">
                  <c:v>351080.00000000006</c:v>
                </c:pt>
                <c:pt idx="3685">
                  <c:v>367400</c:v>
                </c:pt>
                <c:pt idx="3686">
                  <c:v>367280</c:v>
                </c:pt>
                <c:pt idx="3687">
                  <c:v>367690</c:v>
                </c:pt>
                <c:pt idx="3688">
                  <c:v>368420</c:v>
                </c:pt>
                <c:pt idx="3689">
                  <c:v>370180</c:v>
                </c:pt>
                <c:pt idx="3690">
                  <c:v>370870</c:v>
                </c:pt>
                <c:pt idx="3691">
                  <c:v>370700</c:v>
                </c:pt>
                <c:pt idx="3692">
                  <c:v>370620</c:v>
                </c:pt>
                <c:pt idx="3693">
                  <c:v>370570</c:v>
                </c:pt>
                <c:pt idx="3694">
                  <c:v>370660</c:v>
                </c:pt>
                <c:pt idx="3695">
                  <c:v>371070.00000000006</c:v>
                </c:pt>
                <c:pt idx="3696">
                  <c:v>371200</c:v>
                </c:pt>
                <c:pt idx="3697">
                  <c:v>371280</c:v>
                </c:pt>
                <c:pt idx="3698">
                  <c:v>371669.99999999994</c:v>
                </c:pt>
                <c:pt idx="3699">
                  <c:v>371940</c:v>
                </c:pt>
                <c:pt idx="3700">
                  <c:v>372180</c:v>
                </c:pt>
                <c:pt idx="3701">
                  <c:v>372520</c:v>
                </c:pt>
                <c:pt idx="3702">
                  <c:v>372700</c:v>
                </c:pt>
                <c:pt idx="3703">
                  <c:v>373039.99999999994</c:v>
                </c:pt>
                <c:pt idx="3704">
                  <c:v>371970</c:v>
                </c:pt>
                <c:pt idx="3705">
                  <c:v>358050</c:v>
                </c:pt>
                <c:pt idx="3706">
                  <c:v>349270</c:v>
                </c:pt>
                <c:pt idx="3707">
                  <c:v>349370</c:v>
                </c:pt>
                <c:pt idx="3708">
                  <c:v>349380</c:v>
                </c:pt>
                <c:pt idx="3709">
                  <c:v>349370</c:v>
                </c:pt>
                <c:pt idx="3710">
                  <c:v>349330.00000000006</c:v>
                </c:pt>
                <c:pt idx="3711">
                  <c:v>349370</c:v>
                </c:pt>
                <c:pt idx="3712">
                  <c:v>349370</c:v>
                </c:pt>
                <c:pt idx="3713">
                  <c:v>349130</c:v>
                </c:pt>
                <c:pt idx="3714">
                  <c:v>349090</c:v>
                </c:pt>
                <c:pt idx="3715">
                  <c:v>349210.00000000006</c:v>
                </c:pt>
                <c:pt idx="3716">
                  <c:v>349099.99999999994</c:v>
                </c:pt>
                <c:pt idx="3717">
                  <c:v>349200.00000000006</c:v>
                </c:pt>
                <c:pt idx="3718">
                  <c:v>349229.99999999994</c:v>
                </c:pt>
                <c:pt idx="3719">
                  <c:v>349349.99999999994</c:v>
                </c:pt>
                <c:pt idx="3720">
                  <c:v>349560</c:v>
                </c:pt>
                <c:pt idx="3721">
                  <c:v>349630</c:v>
                </c:pt>
                <c:pt idx="3722">
                  <c:v>349650</c:v>
                </c:pt>
                <c:pt idx="3723">
                  <c:v>349610</c:v>
                </c:pt>
                <c:pt idx="3724">
                  <c:v>349590.00000000006</c:v>
                </c:pt>
                <c:pt idx="3725">
                  <c:v>349430</c:v>
                </c:pt>
                <c:pt idx="3726">
                  <c:v>349169.99999999994</c:v>
                </c:pt>
                <c:pt idx="3727">
                  <c:v>349210</c:v>
                </c:pt>
                <c:pt idx="3728">
                  <c:v>352780.00000000006</c:v>
                </c:pt>
                <c:pt idx="3729">
                  <c:v>371849.99999999994</c:v>
                </c:pt>
                <c:pt idx="3730">
                  <c:v>371780</c:v>
                </c:pt>
                <c:pt idx="3731">
                  <c:v>371680</c:v>
                </c:pt>
                <c:pt idx="3732">
                  <c:v>371880</c:v>
                </c:pt>
                <c:pt idx="3733">
                  <c:v>371850</c:v>
                </c:pt>
                <c:pt idx="3734">
                  <c:v>371860</c:v>
                </c:pt>
                <c:pt idx="3735">
                  <c:v>371980</c:v>
                </c:pt>
                <c:pt idx="3736">
                  <c:v>372099.99999999994</c:v>
                </c:pt>
                <c:pt idx="3737">
                  <c:v>371940</c:v>
                </c:pt>
                <c:pt idx="3738">
                  <c:v>372000</c:v>
                </c:pt>
                <c:pt idx="3739">
                  <c:v>371950</c:v>
                </c:pt>
                <c:pt idx="3740">
                  <c:v>371960</c:v>
                </c:pt>
                <c:pt idx="3741">
                  <c:v>372260</c:v>
                </c:pt>
                <c:pt idx="3742">
                  <c:v>371890</c:v>
                </c:pt>
                <c:pt idx="3743">
                  <c:v>371910</c:v>
                </c:pt>
                <c:pt idx="3744">
                  <c:v>371920</c:v>
                </c:pt>
                <c:pt idx="3745">
                  <c:v>371740</c:v>
                </c:pt>
                <c:pt idx="3746">
                  <c:v>371810</c:v>
                </c:pt>
                <c:pt idx="3747">
                  <c:v>371659.99999999994</c:v>
                </c:pt>
                <c:pt idx="3748">
                  <c:v>371700.00000000006</c:v>
                </c:pt>
                <c:pt idx="3749">
                  <c:v>371720</c:v>
                </c:pt>
                <c:pt idx="3750">
                  <c:v>371490</c:v>
                </c:pt>
                <c:pt idx="3751">
                  <c:v>371489.99999999994</c:v>
                </c:pt>
                <c:pt idx="3752">
                  <c:v>371450</c:v>
                </c:pt>
                <c:pt idx="3753">
                  <c:v>371260</c:v>
                </c:pt>
                <c:pt idx="3754">
                  <c:v>371170</c:v>
                </c:pt>
                <c:pt idx="3755">
                  <c:v>371300</c:v>
                </c:pt>
                <c:pt idx="3756">
                  <c:v>320390</c:v>
                </c:pt>
                <c:pt idx="3757">
                  <c:v>371380</c:v>
                </c:pt>
                <c:pt idx="3758">
                  <c:v>371510</c:v>
                </c:pt>
                <c:pt idx="3759">
                  <c:v>371570</c:v>
                </c:pt>
                <c:pt idx="3760">
                  <c:v>371510</c:v>
                </c:pt>
                <c:pt idx="3761">
                  <c:v>371440.00000000006</c:v>
                </c:pt>
                <c:pt idx="3762">
                  <c:v>371440</c:v>
                </c:pt>
                <c:pt idx="3763">
                  <c:v>371320.00000000006</c:v>
                </c:pt>
                <c:pt idx="3764">
                  <c:v>366989.99999999994</c:v>
                </c:pt>
                <c:pt idx="3765">
                  <c:v>366270.00000000006</c:v>
                </c:pt>
                <c:pt idx="3766">
                  <c:v>368340.00000000006</c:v>
                </c:pt>
                <c:pt idx="3767">
                  <c:v>369950</c:v>
                </c:pt>
                <c:pt idx="3768">
                  <c:v>370130</c:v>
                </c:pt>
                <c:pt idx="3769">
                  <c:v>369960</c:v>
                </c:pt>
                <c:pt idx="3770">
                  <c:v>370760.00000000006</c:v>
                </c:pt>
                <c:pt idx="3771">
                  <c:v>370840.00000000006</c:v>
                </c:pt>
                <c:pt idx="3772">
                  <c:v>370809.99999999994</c:v>
                </c:pt>
                <c:pt idx="3773">
                  <c:v>370900</c:v>
                </c:pt>
                <c:pt idx="3774">
                  <c:v>370820</c:v>
                </c:pt>
                <c:pt idx="3775">
                  <c:v>370750</c:v>
                </c:pt>
                <c:pt idx="3776">
                  <c:v>371169.99999999994</c:v>
                </c:pt>
                <c:pt idx="3777">
                  <c:v>371270.00000000006</c:v>
                </c:pt>
                <c:pt idx="3778">
                  <c:v>371380</c:v>
                </c:pt>
                <c:pt idx="3779">
                  <c:v>371250</c:v>
                </c:pt>
                <c:pt idx="3780">
                  <c:v>371200</c:v>
                </c:pt>
                <c:pt idx="3781">
                  <c:v>371080</c:v>
                </c:pt>
                <c:pt idx="3782">
                  <c:v>371110</c:v>
                </c:pt>
                <c:pt idx="3783">
                  <c:v>371000</c:v>
                </c:pt>
                <c:pt idx="3784">
                  <c:v>370920</c:v>
                </c:pt>
                <c:pt idx="3785">
                  <c:v>370950</c:v>
                </c:pt>
                <c:pt idx="3786">
                  <c:v>370830</c:v>
                </c:pt>
                <c:pt idx="3787">
                  <c:v>370790</c:v>
                </c:pt>
                <c:pt idx="3788">
                  <c:v>370750</c:v>
                </c:pt>
                <c:pt idx="3789">
                  <c:v>370659.99999999994</c:v>
                </c:pt>
                <c:pt idx="3790">
                  <c:v>371140</c:v>
                </c:pt>
                <c:pt idx="3791">
                  <c:v>370990</c:v>
                </c:pt>
                <c:pt idx="3792">
                  <c:v>370979.99999999994</c:v>
                </c:pt>
                <c:pt idx="3793">
                  <c:v>371020</c:v>
                </c:pt>
                <c:pt idx="3794">
                  <c:v>370800</c:v>
                </c:pt>
                <c:pt idx="3795">
                  <c:v>371030.00000000006</c:v>
                </c:pt>
                <c:pt idx="3796">
                  <c:v>370950</c:v>
                </c:pt>
                <c:pt idx="3797">
                  <c:v>370969.99999999994</c:v>
                </c:pt>
                <c:pt idx="3798">
                  <c:v>370840.00000000006</c:v>
                </c:pt>
                <c:pt idx="3799">
                  <c:v>370840.00000000006</c:v>
                </c:pt>
                <c:pt idx="3800">
                  <c:v>370830</c:v>
                </c:pt>
                <c:pt idx="3801">
                  <c:v>370740</c:v>
                </c:pt>
                <c:pt idx="3802">
                  <c:v>371140</c:v>
                </c:pt>
                <c:pt idx="3803">
                  <c:v>371169.99999999994</c:v>
                </c:pt>
                <c:pt idx="3804">
                  <c:v>371080</c:v>
                </c:pt>
                <c:pt idx="3805">
                  <c:v>371080.00000000006</c:v>
                </c:pt>
                <c:pt idx="3806">
                  <c:v>371000</c:v>
                </c:pt>
                <c:pt idx="3807">
                  <c:v>370910</c:v>
                </c:pt>
                <c:pt idx="3808">
                  <c:v>370940</c:v>
                </c:pt>
                <c:pt idx="3809">
                  <c:v>370950</c:v>
                </c:pt>
                <c:pt idx="3810">
                  <c:v>370930</c:v>
                </c:pt>
                <c:pt idx="3811">
                  <c:v>370900</c:v>
                </c:pt>
                <c:pt idx="3812">
                  <c:v>370969.99999999994</c:v>
                </c:pt>
                <c:pt idx="3813">
                  <c:v>371270</c:v>
                </c:pt>
                <c:pt idx="3814">
                  <c:v>371190</c:v>
                </c:pt>
                <c:pt idx="3815">
                  <c:v>371020</c:v>
                </c:pt>
                <c:pt idx="3816">
                  <c:v>371050</c:v>
                </c:pt>
                <c:pt idx="3817">
                  <c:v>370990</c:v>
                </c:pt>
                <c:pt idx="3818">
                  <c:v>370900</c:v>
                </c:pt>
                <c:pt idx="3819">
                  <c:v>371000</c:v>
                </c:pt>
                <c:pt idx="3820">
                  <c:v>370800</c:v>
                </c:pt>
                <c:pt idx="3821">
                  <c:v>370720</c:v>
                </c:pt>
                <c:pt idx="3822">
                  <c:v>370679.99999999994</c:v>
                </c:pt>
                <c:pt idx="3823">
                  <c:v>370620</c:v>
                </c:pt>
                <c:pt idx="3824">
                  <c:v>370860</c:v>
                </c:pt>
                <c:pt idx="3825">
                  <c:v>370860</c:v>
                </c:pt>
                <c:pt idx="3826">
                  <c:v>366480</c:v>
                </c:pt>
                <c:pt idx="3827">
                  <c:v>320789.99999999994</c:v>
                </c:pt>
                <c:pt idx="3828">
                  <c:v>333370</c:v>
                </c:pt>
                <c:pt idx="3829">
                  <c:v>370530</c:v>
                </c:pt>
                <c:pt idx="3830">
                  <c:v>370280.00000000006</c:v>
                </c:pt>
                <c:pt idx="3831">
                  <c:v>370159.99999999994</c:v>
                </c:pt>
                <c:pt idx="3832">
                  <c:v>370190.00000000006</c:v>
                </c:pt>
                <c:pt idx="3833">
                  <c:v>370060</c:v>
                </c:pt>
                <c:pt idx="3834">
                  <c:v>370280.00000000006</c:v>
                </c:pt>
                <c:pt idx="3835">
                  <c:v>370470</c:v>
                </c:pt>
                <c:pt idx="3836">
                  <c:v>370440.00000000006</c:v>
                </c:pt>
                <c:pt idx="3837">
                  <c:v>370450.00000000006</c:v>
                </c:pt>
                <c:pt idx="3838">
                  <c:v>370719.99999999994</c:v>
                </c:pt>
                <c:pt idx="3839">
                  <c:v>370820</c:v>
                </c:pt>
                <c:pt idx="3840">
                  <c:v>370720</c:v>
                </c:pt>
                <c:pt idx="3841">
                  <c:v>370590.00000000006</c:v>
                </c:pt>
                <c:pt idx="3842">
                  <c:v>370390</c:v>
                </c:pt>
                <c:pt idx="3843">
                  <c:v>370340</c:v>
                </c:pt>
                <c:pt idx="3844">
                  <c:v>370240</c:v>
                </c:pt>
                <c:pt idx="3845">
                  <c:v>370140</c:v>
                </c:pt>
                <c:pt idx="3846">
                  <c:v>370030</c:v>
                </c:pt>
                <c:pt idx="3847">
                  <c:v>370300</c:v>
                </c:pt>
                <c:pt idx="3848">
                  <c:v>370790</c:v>
                </c:pt>
                <c:pt idx="3849">
                  <c:v>370660</c:v>
                </c:pt>
                <c:pt idx="3850">
                  <c:v>370540</c:v>
                </c:pt>
                <c:pt idx="3851">
                  <c:v>370630</c:v>
                </c:pt>
                <c:pt idx="3852">
                  <c:v>370599.99999999994</c:v>
                </c:pt>
                <c:pt idx="3853">
                  <c:v>370450.00000000006</c:v>
                </c:pt>
                <c:pt idx="3854">
                  <c:v>370340</c:v>
                </c:pt>
                <c:pt idx="3855">
                  <c:v>370170</c:v>
                </c:pt>
                <c:pt idx="3856">
                  <c:v>370250</c:v>
                </c:pt>
                <c:pt idx="3857">
                  <c:v>370150.00000000006</c:v>
                </c:pt>
                <c:pt idx="3858">
                  <c:v>370130</c:v>
                </c:pt>
                <c:pt idx="3859">
                  <c:v>370100</c:v>
                </c:pt>
                <c:pt idx="3860">
                  <c:v>370000</c:v>
                </c:pt>
                <c:pt idx="3861">
                  <c:v>370000</c:v>
                </c:pt>
                <c:pt idx="3862">
                  <c:v>369900</c:v>
                </c:pt>
                <c:pt idx="3863">
                  <c:v>369970</c:v>
                </c:pt>
                <c:pt idx="3864">
                  <c:v>370540</c:v>
                </c:pt>
                <c:pt idx="3865">
                  <c:v>370580.00000000006</c:v>
                </c:pt>
                <c:pt idx="3866">
                  <c:v>370539.99999999994</c:v>
                </c:pt>
                <c:pt idx="3867">
                  <c:v>370460.00000000006</c:v>
                </c:pt>
                <c:pt idx="3868">
                  <c:v>370409.99999999994</c:v>
                </c:pt>
                <c:pt idx="3869">
                  <c:v>370310</c:v>
                </c:pt>
                <c:pt idx="3870">
                  <c:v>370330</c:v>
                </c:pt>
                <c:pt idx="3871">
                  <c:v>370210</c:v>
                </c:pt>
                <c:pt idx="3872">
                  <c:v>370230</c:v>
                </c:pt>
                <c:pt idx="3873">
                  <c:v>370349.99999999994</c:v>
                </c:pt>
                <c:pt idx="3874">
                  <c:v>370169.99999999994</c:v>
                </c:pt>
                <c:pt idx="3875">
                  <c:v>370169.99999999994</c:v>
                </c:pt>
                <c:pt idx="3876">
                  <c:v>370679.99999999994</c:v>
                </c:pt>
                <c:pt idx="3877">
                  <c:v>370530</c:v>
                </c:pt>
                <c:pt idx="3878">
                  <c:v>370500</c:v>
                </c:pt>
                <c:pt idx="3879">
                  <c:v>370390.00000000006</c:v>
                </c:pt>
                <c:pt idx="3880">
                  <c:v>370670</c:v>
                </c:pt>
                <c:pt idx="3881">
                  <c:v>370700</c:v>
                </c:pt>
                <c:pt idx="3882">
                  <c:v>370630</c:v>
                </c:pt>
                <c:pt idx="3883">
                  <c:v>371020</c:v>
                </c:pt>
                <c:pt idx="3884">
                  <c:v>371060</c:v>
                </c:pt>
                <c:pt idx="3885">
                  <c:v>371000</c:v>
                </c:pt>
                <c:pt idx="3886">
                  <c:v>370950</c:v>
                </c:pt>
                <c:pt idx="3887">
                  <c:v>370930</c:v>
                </c:pt>
                <c:pt idx="3888">
                  <c:v>370910</c:v>
                </c:pt>
                <c:pt idx="3889">
                  <c:v>370860</c:v>
                </c:pt>
                <c:pt idx="3890">
                  <c:v>370790</c:v>
                </c:pt>
                <c:pt idx="3891">
                  <c:v>370669.99999999994</c:v>
                </c:pt>
                <c:pt idx="3892">
                  <c:v>370650</c:v>
                </c:pt>
                <c:pt idx="3893">
                  <c:v>371260</c:v>
                </c:pt>
                <c:pt idx="3894">
                  <c:v>371109.99999999994</c:v>
                </c:pt>
                <c:pt idx="3895">
                  <c:v>370950</c:v>
                </c:pt>
                <c:pt idx="3896">
                  <c:v>370980</c:v>
                </c:pt>
                <c:pt idx="3897">
                  <c:v>371030.00000000006</c:v>
                </c:pt>
                <c:pt idx="3898">
                  <c:v>370989.99999999994</c:v>
                </c:pt>
                <c:pt idx="3899">
                  <c:v>370850</c:v>
                </c:pt>
                <c:pt idx="3900">
                  <c:v>370789.99999999994</c:v>
                </c:pt>
                <c:pt idx="3901">
                  <c:v>370690</c:v>
                </c:pt>
                <c:pt idx="3902">
                  <c:v>370609.99999999994</c:v>
                </c:pt>
                <c:pt idx="3903">
                  <c:v>370470</c:v>
                </c:pt>
                <c:pt idx="3904">
                  <c:v>370500</c:v>
                </c:pt>
                <c:pt idx="3905">
                  <c:v>370570.00000000006</c:v>
                </c:pt>
                <c:pt idx="3906">
                  <c:v>370480</c:v>
                </c:pt>
                <c:pt idx="3907">
                  <c:v>370920</c:v>
                </c:pt>
                <c:pt idx="3908">
                  <c:v>371070</c:v>
                </c:pt>
                <c:pt idx="3909">
                  <c:v>370909.99999999994</c:v>
                </c:pt>
                <c:pt idx="3910">
                  <c:v>370960.00000000006</c:v>
                </c:pt>
                <c:pt idx="3911">
                  <c:v>370960.00000000006</c:v>
                </c:pt>
                <c:pt idx="3912">
                  <c:v>370890</c:v>
                </c:pt>
                <c:pt idx="3913">
                  <c:v>370900</c:v>
                </c:pt>
                <c:pt idx="3914">
                  <c:v>370830.00000000006</c:v>
                </c:pt>
                <c:pt idx="3915">
                  <c:v>370770</c:v>
                </c:pt>
                <c:pt idx="3916">
                  <c:v>370659.99999999994</c:v>
                </c:pt>
                <c:pt idx="3917">
                  <c:v>370700.00000000006</c:v>
                </c:pt>
                <c:pt idx="3918">
                  <c:v>370740</c:v>
                </c:pt>
                <c:pt idx="3919">
                  <c:v>362030</c:v>
                </c:pt>
                <c:pt idx="3920">
                  <c:v>319860</c:v>
                </c:pt>
                <c:pt idx="3921">
                  <c:v>319610</c:v>
                </c:pt>
                <c:pt idx="3922">
                  <c:v>245260</c:v>
                </c:pt>
                <c:pt idx="3923">
                  <c:v>13532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44820</c:v>
                </c:pt>
                <c:pt idx="3929">
                  <c:v>51160</c:v>
                </c:pt>
                <c:pt idx="3930">
                  <c:v>161820</c:v>
                </c:pt>
                <c:pt idx="3931">
                  <c:v>372349.99999999994</c:v>
                </c:pt>
                <c:pt idx="3932">
                  <c:v>372460</c:v>
                </c:pt>
                <c:pt idx="3933">
                  <c:v>372590</c:v>
                </c:pt>
                <c:pt idx="3934">
                  <c:v>372510</c:v>
                </c:pt>
                <c:pt idx="3935">
                  <c:v>372550</c:v>
                </c:pt>
                <c:pt idx="3936">
                  <c:v>372550</c:v>
                </c:pt>
                <c:pt idx="3937">
                  <c:v>372460.00000000006</c:v>
                </c:pt>
                <c:pt idx="3938">
                  <c:v>372630</c:v>
                </c:pt>
                <c:pt idx="3939">
                  <c:v>372559.99999999994</c:v>
                </c:pt>
                <c:pt idx="3940">
                  <c:v>372469.99999999994</c:v>
                </c:pt>
                <c:pt idx="3941">
                  <c:v>372300</c:v>
                </c:pt>
                <c:pt idx="3942">
                  <c:v>372219.99999999994</c:v>
                </c:pt>
                <c:pt idx="3943">
                  <c:v>372410</c:v>
                </c:pt>
                <c:pt idx="3944">
                  <c:v>372299.99999999994</c:v>
                </c:pt>
                <c:pt idx="3945">
                  <c:v>372410</c:v>
                </c:pt>
                <c:pt idx="3946">
                  <c:v>372540</c:v>
                </c:pt>
                <c:pt idx="3947">
                  <c:v>372330</c:v>
                </c:pt>
                <c:pt idx="3948">
                  <c:v>358299.99999999994</c:v>
                </c:pt>
                <c:pt idx="3949">
                  <c:v>27443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500</c:v>
                </c:pt>
                <c:pt idx="3955">
                  <c:v>47740</c:v>
                </c:pt>
                <c:pt idx="3956">
                  <c:v>338859.99999999994</c:v>
                </c:pt>
                <c:pt idx="3957">
                  <c:v>371380</c:v>
                </c:pt>
                <c:pt idx="3958">
                  <c:v>371550</c:v>
                </c:pt>
                <c:pt idx="3959">
                  <c:v>371740</c:v>
                </c:pt>
                <c:pt idx="3960">
                  <c:v>371650</c:v>
                </c:pt>
                <c:pt idx="3961">
                  <c:v>371600</c:v>
                </c:pt>
                <c:pt idx="3962">
                  <c:v>371460.00000000006</c:v>
                </c:pt>
                <c:pt idx="3963">
                  <c:v>371390</c:v>
                </c:pt>
                <c:pt idx="3964">
                  <c:v>371219.99999999994</c:v>
                </c:pt>
                <c:pt idx="3965">
                  <c:v>371030.00000000006</c:v>
                </c:pt>
                <c:pt idx="3966">
                  <c:v>370960.00000000006</c:v>
                </c:pt>
                <c:pt idx="3967">
                  <c:v>371110</c:v>
                </c:pt>
                <c:pt idx="3968">
                  <c:v>371300</c:v>
                </c:pt>
                <c:pt idx="3969">
                  <c:v>371370</c:v>
                </c:pt>
                <c:pt idx="3970">
                  <c:v>371400.00000000006</c:v>
                </c:pt>
                <c:pt idx="3971">
                  <c:v>371530</c:v>
                </c:pt>
                <c:pt idx="3972">
                  <c:v>370610</c:v>
                </c:pt>
                <c:pt idx="3973">
                  <c:v>368690</c:v>
                </c:pt>
                <c:pt idx="3974">
                  <c:v>368909.99999999994</c:v>
                </c:pt>
                <c:pt idx="3975">
                  <c:v>368220</c:v>
                </c:pt>
                <c:pt idx="3976">
                  <c:v>366320.00000000006</c:v>
                </c:pt>
                <c:pt idx="3977">
                  <c:v>366210</c:v>
                </c:pt>
                <c:pt idx="3978">
                  <c:v>366030</c:v>
                </c:pt>
                <c:pt idx="3979">
                  <c:v>365890</c:v>
                </c:pt>
                <c:pt idx="3980">
                  <c:v>365940.00000000006</c:v>
                </c:pt>
                <c:pt idx="3981">
                  <c:v>366010</c:v>
                </c:pt>
                <c:pt idx="3982">
                  <c:v>365990</c:v>
                </c:pt>
                <c:pt idx="3983">
                  <c:v>365880</c:v>
                </c:pt>
                <c:pt idx="3984">
                  <c:v>352900.00000000006</c:v>
                </c:pt>
                <c:pt idx="3985">
                  <c:v>2920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4550</c:v>
                </c:pt>
                <c:pt idx="3992">
                  <c:v>316250</c:v>
                </c:pt>
                <c:pt idx="3993">
                  <c:v>317760</c:v>
                </c:pt>
                <c:pt idx="3994">
                  <c:v>317690</c:v>
                </c:pt>
                <c:pt idx="3995">
                  <c:v>317500</c:v>
                </c:pt>
                <c:pt idx="3996">
                  <c:v>317490</c:v>
                </c:pt>
                <c:pt idx="3997">
                  <c:v>317730</c:v>
                </c:pt>
                <c:pt idx="3998">
                  <c:v>345220</c:v>
                </c:pt>
                <c:pt idx="3999">
                  <c:v>372120</c:v>
                </c:pt>
                <c:pt idx="4000">
                  <c:v>372130</c:v>
                </c:pt>
                <c:pt idx="4001">
                  <c:v>372040</c:v>
                </c:pt>
                <c:pt idx="4002">
                  <c:v>280480</c:v>
                </c:pt>
                <c:pt idx="4003">
                  <c:v>52410</c:v>
                </c:pt>
                <c:pt idx="4004">
                  <c:v>237700</c:v>
                </c:pt>
                <c:pt idx="4005">
                  <c:v>365390</c:v>
                </c:pt>
                <c:pt idx="4006">
                  <c:v>365620</c:v>
                </c:pt>
                <c:pt idx="4007">
                  <c:v>366310</c:v>
                </c:pt>
                <c:pt idx="4008">
                  <c:v>341989.99999999994</c:v>
                </c:pt>
                <c:pt idx="4009">
                  <c:v>5870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23540</c:v>
                </c:pt>
                <c:pt idx="4019">
                  <c:v>341590</c:v>
                </c:pt>
                <c:pt idx="4020">
                  <c:v>370580</c:v>
                </c:pt>
                <c:pt idx="4021">
                  <c:v>356180</c:v>
                </c:pt>
                <c:pt idx="4022">
                  <c:v>355820</c:v>
                </c:pt>
                <c:pt idx="4023">
                  <c:v>368809.99999999994</c:v>
                </c:pt>
                <c:pt idx="4024">
                  <c:v>369140</c:v>
                </c:pt>
                <c:pt idx="4025">
                  <c:v>369610</c:v>
                </c:pt>
                <c:pt idx="4026">
                  <c:v>371469.99999999994</c:v>
                </c:pt>
                <c:pt idx="4027">
                  <c:v>371450.00000000006</c:v>
                </c:pt>
                <c:pt idx="4028">
                  <c:v>371359.99999999994</c:v>
                </c:pt>
                <c:pt idx="4029">
                  <c:v>371409.99999999994</c:v>
                </c:pt>
                <c:pt idx="4030">
                  <c:v>371380</c:v>
                </c:pt>
                <c:pt idx="4031">
                  <c:v>371500</c:v>
                </c:pt>
                <c:pt idx="4032">
                  <c:v>371620</c:v>
                </c:pt>
                <c:pt idx="4033">
                  <c:v>345810</c:v>
                </c:pt>
                <c:pt idx="4034">
                  <c:v>271520</c:v>
                </c:pt>
                <c:pt idx="4035">
                  <c:v>271350</c:v>
                </c:pt>
                <c:pt idx="4036">
                  <c:v>268400.00000000006</c:v>
                </c:pt>
                <c:pt idx="4037">
                  <c:v>178060</c:v>
                </c:pt>
                <c:pt idx="4038">
                  <c:v>0</c:v>
                </c:pt>
                <c:pt idx="4039">
                  <c:v>0</c:v>
                </c:pt>
                <c:pt idx="4040">
                  <c:v>195950.00000000003</c:v>
                </c:pt>
                <c:pt idx="4041">
                  <c:v>329659.99999999994</c:v>
                </c:pt>
                <c:pt idx="4042">
                  <c:v>293230</c:v>
                </c:pt>
                <c:pt idx="4043">
                  <c:v>259990</c:v>
                </c:pt>
                <c:pt idx="4044">
                  <c:v>1878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35340</c:v>
                </c:pt>
                <c:pt idx="4066">
                  <c:v>119730</c:v>
                </c:pt>
                <c:pt idx="4067">
                  <c:v>119720</c:v>
                </c:pt>
                <c:pt idx="4068">
                  <c:v>119690</c:v>
                </c:pt>
                <c:pt idx="4069">
                  <c:v>1521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34980</c:v>
                </c:pt>
                <c:pt idx="4079">
                  <c:v>50020</c:v>
                </c:pt>
                <c:pt idx="4080">
                  <c:v>560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192670.00000000003</c:v>
                </c:pt>
                <c:pt idx="4092">
                  <c:v>362440</c:v>
                </c:pt>
                <c:pt idx="4093">
                  <c:v>359710.00000000006</c:v>
                </c:pt>
                <c:pt idx="4094">
                  <c:v>195970</c:v>
                </c:pt>
                <c:pt idx="4095">
                  <c:v>196019.99999999997</c:v>
                </c:pt>
                <c:pt idx="4096">
                  <c:v>9045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3690</c:v>
                </c:pt>
                <c:pt idx="4118">
                  <c:v>88960.000000000015</c:v>
                </c:pt>
                <c:pt idx="4119">
                  <c:v>245130</c:v>
                </c:pt>
                <c:pt idx="4120">
                  <c:v>245130</c:v>
                </c:pt>
                <c:pt idx="4121">
                  <c:v>244930</c:v>
                </c:pt>
                <c:pt idx="4122">
                  <c:v>244960</c:v>
                </c:pt>
                <c:pt idx="4123">
                  <c:v>244980</c:v>
                </c:pt>
                <c:pt idx="4124">
                  <c:v>245060</c:v>
                </c:pt>
                <c:pt idx="4125">
                  <c:v>245210</c:v>
                </c:pt>
                <c:pt idx="4126">
                  <c:v>245640</c:v>
                </c:pt>
                <c:pt idx="4127">
                  <c:v>245989.99999999997</c:v>
                </c:pt>
                <c:pt idx="4128">
                  <c:v>131990</c:v>
                </c:pt>
                <c:pt idx="4129">
                  <c:v>26740</c:v>
                </c:pt>
                <c:pt idx="4130">
                  <c:v>26740</c:v>
                </c:pt>
                <c:pt idx="4131">
                  <c:v>26620</c:v>
                </c:pt>
                <c:pt idx="4132">
                  <c:v>26500</c:v>
                </c:pt>
                <c:pt idx="4133">
                  <c:v>26560</c:v>
                </c:pt>
                <c:pt idx="4134">
                  <c:v>26450</c:v>
                </c:pt>
                <c:pt idx="4135">
                  <c:v>26390</c:v>
                </c:pt>
                <c:pt idx="4136">
                  <c:v>26230</c:v>
                </c:pt>
                <c:pt idx="4137">
                  <c:v>104690</c:v>
                </c:pt>
                <c:pt idx="4138">
                  <c:v>245840</c:v>
                </c:pt>
                <c:pt idx="4139">
                  <c:v>246140</c:v>
                </c:pt>
                <c:pt idx="4140">
                  <c:v>246100</c:v>
                </c:pt>
                <c:pt idx="4141">
                  <c:v>246300</c:v>
                </c:pt>
                <c:pt idx="4142">
                  <c:v>246310</c:v>
                </c:pt>
                <c:pt idx="4143">
                  <c:v>246450</c:v>
                </c:pt>
                <c:pt idx="4144">
                  <c:v>273150</c:v>
                </c:pt>
                <c:pt idx="4145">
                  <c:v>273140</c:v>
                </c:pt>
                <c:pt idx="4146">
                  <c:v>273110</c:v>
                </c:pt>
                <c:pt idx="4147">
                  <c:v>273130</c:v>
                </c:pt>
                <c:pt idx="4148">
                  <c:v>273100</c:v>
                </c:pt>
                <c:pt idx="4149">
                  <c:v>253390.00000000003</c:v>
                </c:pt>
                <c:pt idx="4150">
                  <c:v>247130.00000000003</c:v>
                </c:pt>
                <c:pt idx="4151">
                  <c:v>247250</c:v>
                </c:pt>
                <c:pt idx="4152">
                  <c:v>136130</c:v>
                </c:pt>
                <c:pt idx="4153">
                  <c:v>27240</c:v>
                </c:pt>
                <c:pt idx="4154">
                  <c:v>27240</c:v>
                </c:pt>
                <c:pt idx="4155">
                  <c:v>26760</c:v>
                </c:pt>
                <c:pt idx="4156">
                  <c:v>26620</c:v>
                </c:pt>
                <c:pt idx="4157">
                  <c:v>26590</c:v>
                </c:pt>
                <c:pt idx="4158">
                  <c:v>26470</c:v>
                </c:pt>
                <c:pt idx="4159">
                  <c:v>26410</c:v>
                </c:pt>
                <c:pt idx="4160">
                  <c:v>25970</c:v>
                </c:pt>
                <c:pt idx="4161">
                  <c:v>243070</c:v>
                </c:pt>
                <c:pt idx="4162">
                  <c:v>245810</c:v>
                </c:pt>
                <c:pt idx="4163">
                  <c:v>245850.00000000003</c:v>
                </c:pt>
                <c:pt idx="4164">
                  <c:v>245850</c:v>
                </c:pt>
                <c:pt idx="4165">
                  <c:v>245910</c:v>
                </c:pt>
                <c:pt idx="4166">
                  <c:v>245820</c:v>
                </c:pt>
                <c:pt idx="4167">
                  <c:v>245770</c:v>
                </c:pt>
                <c:pt idx="4168">
                  <c:v>245780</c:v>
                </c:pt>
                <c:pt idx="4169">
                  <c:v>245790.00000000003</c:v>
                </c:pt>
                <c:pt idx="4170">
                  <c:v>245779.99999999997</c:v>
                </c:pt>
                <c:pt idx="4171">
                  <c:v>245780.00000000003</c:v>
                </c:pt>
                <c:pt idx="4172">
                  <c:v>245769.99999999997</c:v>
                </c:pt>
                <c:pt idx="4173">
                  <c:v>245810</c:v>
                </c:pt>
                <c:pt idx="4174">
                  <c:v>267360</c:v>
                </c:pt>
                <c:pt idx="4175">
                  <c:v>273310</c:v>
                </c:pt>
                <c:pt idx="4176">
                  <c:v>179720</c:v>
                </c:pt>
                <c:pt idx="4177">
                  <c:v>26110</c:v>
                </c:pt>
                <c:pt idx="4178">
                  <c:v>26000</c:v>
                </c:pt>
                <c:pt idx="4179">
                  <c:v>25890</c:v>
                </c:pt>
                <c:pt idx="4180">
                  <c:v>25790</c:v>
                </c:pt>
                <c:pt idx="4181">
                  <c:v>17650</c:v>
                </c:pt>
                <c:pt idx="4182">
                  <c:v>0</c:v>
                </c:pt>
                <c:pt idx="4183">
                  <c:v>0</c:v>
                </c:pt>
                <c:pt idx="4184">
                  <c:v>13180</c:v>
                </c:pt>
                <c:pt idx="4185">
                  <c:v>310919.99999999994</c:v>
                </c:pt>
                <c:pt idx="4186">
                  <c:v>370219.99999999994</c:v>
                </c:pt>
                <c:pt idx="4187">
                  <c:v>370240</c:v>
                </c:pt>
                <c:pt idx="4188">
                  <c:v>370760</c:v>
                </c:pt>
                <c:pt idx="4189">
                  <c:v>370670</c:v>
                </c:pt>
                <c:pt idx="4190">
                  <c:v>370940</c:v>
                </c:pt>
                <c:pt idx="4191">
                  <c:v>371100</c:v>
                </c:pt>
                <c:pt idx="4192">
                  <c:v>371060</c:v>
                </c:pt>
                <c:pt idx="4193">
                  <c:v>369370</c:v>
                </c:pt>
                <c:pt idx="4194">
                  <c:v>360799.99999999994</c:v>
                </c:pt>
                <c:pt idx="4195">
                  <c:v>370940</c:v>
                </c:pt>
                <c:pt idx="4196">
                  <c:v>371090.00000000006</c:v>
                </c:pt>
                <c:pt idx="4197">
                  <c:v>371370</c:v>
                </c:pt>
                <c:pt idx="4198">
                  <c:v>371690</c:v>
                </c:pt>
                <c:pt idx="4199">
                  <c:v>371599.99999999994</c:v>
                </c:pt>
                <c:pt idx="4200">
                  <c:v>371460</c:v>
                </c:pt>
                <c:pt idx="4201">
                  <c:v>371360</c:v>
                </c:pt>
                <c:pt idx="4202">
                  <c:v>371310</c:v>
                </c:pt>
                <c:pt idx="4203">
                  <c:v>371380</c:v>
                </c:pt>
                <c:pt idx="4204">
                  <c:v>371669.99999999994</c:v>
                </c:pt>
                <c:pt idx="4205">
                  <c:v>371680</c:v>
                </c:pt>
                <c:pt idx="4206">
                  <c:v>371540</c:v>
                </c:pt>
                <c:pt idx="4207">
                  <c:v>371650</c:v>
                </c:pt>
                <c:pt idx="4208">
                  <c:v>371400.00000000006</c:v>
                </c:pt>
                <c:pt idx="4209">
                  <c:v>371710</c:v>
                </c:pt>
                <c:pt idx="4210">
                  <c:v>371679.99999999994</c:v>
                </c:pt>
                <c:pt idx="4211">
                  <c:v>371590.00000000006</c:v>
                </c:pt>
                <c:pt idx="4212">
                  <c:v>371510</c:v>
                </c:pt>
                <c:pt idx="4213">
                  <c:v>372380</c:v>
                </c:pt>
                <c:pt idx="4214">
                  <c:v>372820</c:v>
                </c:pt>
                <c:pt idx="4215">
                  <c:v>372840</c:v>
                </c:pt>
                <c:pt idx="4216">
                  <c:v>310260</c:v>
                </c:pt>
                <c:pt idx="4217">
                  <c:v>172390</c:v>
                </c:pt>
                <c:pt idx="4218">
                  <c:v>268039.99999999994</c:v>
                </c:pt>
                <c:pt idx="4219">
                  <c:v>371900</c:v>
                </c:pt>
                <c:pt idx="4220">
                  <c:v>372120</c:v>
                </c:pt>
                <c:pt idx="4221">
                  <c:v>372070</c:v>
                </c:pt>
                <c:pt idx="4222">
                  <c:v>372059.99999999994</c:v>
                </c:pt>
                <c:pt idx="4223">
                  <c:v>372140.00000000006</c:v>
                </c:pt>
                <c:pt idx="4224">
                  <c:v>372240</c:v>
                </c:pt>
                <c:pt idx="4225">
                  <c:v>372110</c:v>
                </c:pt>
                <c:pt idx="4226">
                  <c:v>372090</c:v>
                </c:pt>
                <c:pt idx="4227">
                  <c:v>372190</c:v>
                </c:pt>
                <c:pt idx="4228">
                  <c:v>372360</c:v>
                </c:pt>
                <c:pt idx="4229">
                  <c:v>372530.00000000006</c:v>
                </c:pt>
                <c:pt idx="4230">
                  <c:v>372390</c:v>
                </c:pt>
                <c:pt idx="4231">
                  <c:v>372310</c:v>
                </c:pt>
                <c:pt idx="4232">
                  <c:v>372220</c:v>
                </c:pt>
                <c:pt idx="4233">
                  <c:v>372360</c:v>
                </c:pt>
                <c:pt idx="4234">
                  <c:v>372260</c:v>
                </c:pt>
                <c:pt idx="4235">
                  <c:v>372170</c:v>
                </c:pt>
                <c:pt idx="4236">
                  <c:v>372250</c:v>
                </c:pt>
                <c:pt idx="4237">
                  <c:v>372180</c:v>
                </c:pt>
                <c:pt idx="4238">
                  <c:v>372390</c:v>
                </c:pt>
                <c:pt idx="4239">
                  <c:v>372510</c:v>
                </c:pt>
                <c:pt idx="4240">
                  <c:v>372479.99999999994</c:v>
                </c:pt>
                <c:pt idx="4241">
                  <c:v>372380</c:v>
                </c:pt>
                <c:pt idx="4242">
                  <c:v>372320</c:v>
                </c:pt>
                <c:pt idx="4243">
                  <c:v>331180</c:v>
                </c:pt>
                <c:pt idx="4244">
                  <c:v>272400</c:v>
                </c:pt>
                <c:pt idx="4245">
                  <c:v>352180</c:v>
                </c:pt>
                <c:pt idx="4246">
                  <c:v>371910</c:v>
                </c:pt>
                <c:pt idx="4247">
                  <c:v>372070</c:v>
                </c:pt>
                <c:pt idx="4248">
                  <c:v>145300</c:v>
                </c:pt>
                <c:pt idx="4249">
                  <c:v>26590</c:v>
                </c:pt>
                <c:pt idx="4250">
                  <c:v>27000</c:v>
                </c:pt>
                <c:pt idx="4251">
                  <c:v>183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76750</c:v>
                </c:pt>
                <c:pt idx="4257">
                  <c:v>245100.00000000003</c:v>
                </c:pt>
                <c:pt idx="4258">
                  <c:v>262400</c:v>
                </c:pt>
                <c:pt idx="4259">
                  <c:v>270530</c:v>
                </c:pt>
                <c:pt idx="4260">
                  <c:v>270420</c:v>
                </c:pt>
                <c:pt idx="4261">
                  <c:v>270310</c:v>
                </c:pt>
                <c:pt idx="4262">
                  <c:v>257000</c:v>
                </c:pt>
                <c:pt idx="4263">
                  <c:v>258250</c:v>
                </c:pt>
                <c:pt idx="4264">
                  <c:v>334159.99999999994</c:v>
                </c:pt>
                <c:pt idx="4265">
                  <c:v>370350</c:v>
                </c:pt>
                <c:pt idx="4266">
                  <c:v>370480</c:v>
                </c:pt>
                <c:pt idx="4267">
                  <c:v>301790</c:v>
                </c:pt>
                <c:pt idx="4268">
                  <c:v>125080</c:v>
                </c:pt>
                <c:pt idx="4269">
                  <c:v>8710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22710</c:v>
                </c:pt>
                <c:pt idx="4280">
                  <c:v>0</c:v>
                </c:pt>
                <c:pt idx="4281">
                  <c:v>59550</c:v>
                </c:pt>
                <c:pt idx="4282">
                  <c:v>118910</c:v>
                </c:pt>
                <c:pt idx="4283">
                  <c:v>119180</c:v>
                </c:pt>
                <c:pt idx="4284">
                  <c:v>639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1690</c:v>
                </c:pt>
                <c:pt idx="4289">
                  <c:v>99650</c:v>
                </c:pt>
                <c:pt idx="4290">
                  <c:v>99690</c:v>
                </c:pt>
                <c:pt idx="4291">
                  <c:v>99740</c:v>
                </c:pt>
                <c:pt idx="4292">
                  <c:v>99640</c:v>
                </c:pt>
                <c:pt idx="4293">
                  <c:v>99690</c:v>
                </c:pt>
                <c:pt idx="4294">
                  <c:v>99710</c:v>
                </c:pt>
                <c:pt idx="4295">
                  <c:v>99620</c:v>
                </c:pt>
                <c:pt idx="4296">
                  <c:v>119160</c:v>
                </c:pt>
                <c:pt idx="4297">
                  <c:v>124890</c:v>
                </c:pt>
                <c:pt idx="4298">
                  <c:v>140490</c:v>
                </c:pt>
                <c:pt idx="4299">
                  <c:v>124170.00000000001</c:v>
                </c:pt>
                <c:pt idx="4300">
                  <c:v>30490</c:v>
                </c:pt>
                <c:pt idx="4301">
                  <c:v>26040</c:v>
                </c:pt>
                <c:pt idx="4302">
                  <c:v>25980</c:v>
                </c:pt>
                <c:pt idx="4303">
                  <c:v>20020</c:v>
                </c:pt>
                <c:pt idx="4304">
                  <c:v>0</c:v>
                </c:pt>
                <c:pt idx="4305">
                  <c:v>0</c:v>
                </c:pt>
                <c:pt idx="4306">
                  <c:v>49190</c:v>
                </c:pt>
                <c:pt idx="4307">
                  <c:v>122170</c:v>
                </c:pt>
                <c:pt idx="4308">
                  <c:v>143790</c:v>
                </c:pt>
                <c:pt idx="4309">
                  <c:v>147520</c:v>
                </c:pt>
                <c:pt idx="4310">
                  <c:v>231060</c:v>
                </c:pt>
                <c:pt idx="4311">
                  <c:v>268039.99999999994</c:v>
                </c:pt>
                <c:pt idx="4312">
                  <c:v>267770</c:v>
                </c:pt>
                <c:pt idx="4313">
                  <c:v>269000</c:v>
                </c:pt>
                <c:pt idx="4314">
                  <c:v>270419.99999999994</c:v>
                </c:pt>
                <c:pt idx="4315">
                  <c:v>270500</c:v>
                </c:pt>
                <c:pt idx="4316">
                  <c:v>270420</c:v>
                </c:pt>
                <c:pt idx="4317">
                  <c:v>269980</c:v>
                </c:pt>
                <c:pt idx="4318">
                  <c:v>269810</c:v>
                </c:pt>
                <c:pt idx="4319">
                  <c:v>147310</c:v>
                </c:pt>
                <c:pt idx="4320">
                  <c:v>26010</c:v>
                </c:pt>
                <c:pt idx="4321">
                  <c:v>539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11770</c:v>
                </c:pt>
                <c:pt idx="4328">
                  <c:v>212940</c:v>
                </c:pt>
                <c:pt idx="4329">
                  <c:v>368700.00000000006</c:v>
                </c:pt>
                <c:pt idx="4330">
                  <c:v>369330</c:v>
                </c:pt>
                <c:pt idx="4331">
                  <c:v>365560.00000000006</c:v>
                </c:pt>
                <c:pt idx="4332">
                  <c:v>355310</c:v>
                </c:pt>
                <c:pt idx="4333">
                  <c:v>290640</c:v>
                </c:pt>
                <c:pt idx="4334">
                  <c:v>345580.00000000006</c:v>
                </c:pt>
                <c:pt idx="4335">
                  <c:v>357170</c:v>
                </c:pt>
                <c:pt idx="4336">
                  <c:v>70670</c:v>
                </c:pt>
                <c:pt idx="4337">
                  <c:v>52730</c:v>
                </c:pt>
                <c:pt idx="4338">
                  <c:v>52660</c:v>
                </c:pt>
                <c:pt idx="4339">
                  <c:v>52640</c:v>
                </c:pt>
                <c:pt idx="4340">
                  <c:v>303060</c:v>
                </c:pt>
                <c:pt idx="4341">
                  <c:v>282430</c:v>
                </c:pt>
                <c:pt idx="4342">
                  <c:v>244209.99999999997</c:v>
                </c:pt>
                <c:pt idx="4343">
                  <c:v>244670</c:v>
                </c:pt>
                <c:pt idx="4344">
                  <c:v>244940</c:v>
                </c:pt>
                <c:pt idx="4345">
                  <c:v>245140</c:v>
                </c:pt>
                <c:pt idx="4346">
                  <c:v>245400</c:v>
                </c:pt>
                <c:pt idx="4347">
                  <c:v>245480</c:v>
                </c:pt>
                <c:pt idx="4348">
                  <c:v>245600.00000000003</c:v>
                </c:pt>
                <c:pt idx="4349">
                  <c:v>245750</c:v>
                </c:pt>
                <c:pt idx="4350">
                  <c:v>245860</c:v>
                </c:pt>
                <c:pt idx="4351">
                  <c:v>245850</c:v>
                </c:pt>
                <c:pt idx="4352">
                  <c:v>245590</c:v>
                </c:pt>
                <c:pt idx="4353">
                  <c:v>79950</c:v>
                </c:pt>
                <c:pt idx="4354">
                  <c:v>52510</c:v>
                </c:pt>
                <c:pt idx="4355">
                  <c:v>130340</c:v>
                </c:pt>
                <c:pt idx="4356">
                  <c:v>372370</c:v>
                </c:pt>
                <c:pt idx="4357">
                  <c:v>351000</c:v>
                </c:pt>
                <c:pt idx="4358">
                  <c:v>272540</c:v>
                </c:pt>
                <c:pt idx="4359">
                  <c:v>191740</c:v>
                </c:pt>
                <c:pt idx="4360">
                  <c:v>100229.99999999999</c:v>
                </c:pt>
                <c:pt idx="4361">
                  <c:v>53500</c:v>
                </c:pt>
                <c:pt idx="4362">
                  <c:v>53600</c:v>
                </c:pt>
                <c:pt idx="4363">
                  <c:v>53650</c:v>
                </c:pt>
                <c:pt idx="4364">
                  <c:v>53730</c:v>
                </c:pt>
                <c:pt idx="4365">
                  <c:v>53700</c:v>
                </c:pt>
                <c:pt idx="4366">
                  <c:v>53650</c:v>
                </c:pt>
                <c:pt idx="4367">
                  <c:v>53520</c:v>
                </c:pt>
                <c:pt idx="4368">
                  <c:v>53330</c:v>
                </c:pt>
                <c:pt idx="4369">
                  <c:v>53140</c:v>
                </c:pt>
                <c:pt idx="4370">
                  <c:v>52880</c:v>
                </c:pt>
                <c:pt idx="4371">
                  <c:v>52510</c:v>
                </c:pt>
                <c:pt idx="4372">
                  <c:v>52260</c:v>
                </c:pt>
                <c:pt idx="4373">
                  <c:v>51930</c:v>
                </c:pt>
                <c:pt idx="4374">
                  <c:v>220540.00000000003</c:v>
                </c:pt>
                <c:pt idx="4375">
                  <c:v>371980</c:v>
                </c:pt>
                <c:pt idx="4376">
                  <c:v>372510</c:v>
                </c:pt>
                <c:pt idx="4377">
                  <c:v>361020.00000000006</c:v>
                </c:pt>
                <c:pt idx="4378">
                  <c:v>359890.00000000006</c:v>
                </c:pt>
                <c:pt idx="4379">
                  <c:v>360230</c:v>
                </c:pt>
                <c:pt idx="4380">
                  <c:v>344380</c:v>
                </c:pt>
                <c:pt idx="4381">
                  <c:v>334429.99999999994</c:v>
                </c:pt>
                <c:pt idx="4382">
                  <c:v>335440</c:v>
                </c:pt>
                <c:pt idx="4383">
                  <c:v>360390</c:v>
                </c:pt>
                <c:pt idx="4384">
                  <c:v>360489.99999999994</c:v>
                </c:pt>
                <c:pt idx="4385">
                  <c:v>360720</c:v>
                </c:pt>
                <c:pt idx="4386">
                  <c:v>360730</c:v>
                </c:pt>
                <c:pt idx="4387">
                  <c:v>360820</c:v>
                </c:pt>
                <c:pt idx="4388">
                  <c:v>360780</c:v>
                </c:pt>
                <c:pt idx="4389">
                  <c:v>360650.00000000006</c:v>
                </c:pt>
                <c:pt idx="4390">
                  <c:v>360789.99999999994</c:v>
                </c:pt>
                <c:pt idx="4391">
                  <c:v>360659.99999999994</c:v>
                </c:pt>
                <c:pt idx="4392">
                  <c:v>322469.99999999994</c:v>
                </c:pt>
                <c:pt idx="4393">
                  <c:v>360689.99999999994</c:v>
                </c:pt>
                <c:pt idx="4394">
                  <c:v>360750</c:v>
                </c:pt>
                <c:pt idx="4395">
                  <c:v>360660</c:v>
                </c:pt>
                <c:pt idx="4396">
                  <c:v>348650.00000000006</c:v>
                </c:pt>
                <c:pt idx="4397">
                  <c:v>252680</c:v>
                </c:pt>
                <c:pt idx="4398">
                  <c:v>253430</c:v>
                </c:pt>
                <c:pt idx="4399">
                  <c:v>253150</c:v>
                </c:pt>
                <c:pt idx="4400">
                  <c:v>252459.99999999997</c:v>
                </c:pt>
                <c:pt idx="4401">
                  <c:v>252190</c:v>
                </c:pt>
                <c:pt idx="4402">
                  <c:v>236040</c:v>
                </c:pt>
                <c:pt idx="4403">
                  <c:v>226100</c:v>
                </c:pt>
                <c:pt idx="4404">
                  <c:v>226089.99999999997</c:v>
                </c:pt>
                <c:pt idx="4405">
                  <c:v>226330</c:v>
                </c:pt>
                <c:pt idx="4406">
                  <c:v>226380</c:v>
                </c:pt>
                <c:pt idx="4407">
                  <c:v>234330</c:v>
                </c:pt>
                <c:pt idx="4408">
                  <c:v>245230</c:v>
                </c:pt>
                <c:pt idx="4409">
                  <c:v>245300</c:v>
                </c:pt>
                <c:pt idx="4410">
                  <c:v>244990</c:v>
                </c:pt>
                <c:pt idx="4411">
                  <c:v>245279.99999999997</c:v>
                </c:pt>
                <c:pt idx="4412">
                  <c:v>245269.99999999997</c:v>
                </c:pt>
                <c:pt idx="4413">
                  <c:v>245230</c:v>
                </c:pt>
                <c:pt idx="4414">
                  <c:v>245180</c:v>
                </c:pt>
                <c:pt idx="4415">
                  <c:v>245220</c:v>
                </c:pt>
                <c:pt idx="4416">
                  <c:v>245150</c:v>
                </c:pt>
                <c:pt idx="4417">
                  <c:v>245720</c:v>
                </c:pt>
                <c:pt idx="4418">
                  <c:v>246299.99999999997</c:v>
                </c:pt>
                <c:pt idx="4419">
                  <c:v>246170</c:v>
                </c:pt>
                <c:pt idx="4420">
                  <c:v>246050</c:v>
                </c:pt>
                <c:pt idx="4421">
                  <c:v>246019.99999999997</c:v>
                </c:pt>
                <c:pt idx="4422">
                  <c:v>245980.00000000003</c:v>
                </c:pt>
                <c:pt idx="4423">
                  <c:v>245910.00000000003</c:v>
                </c:pt>
                <c:pt idx="4424">
                  <c:v>235910</c:v>
                </c:pt>
                <c:pt idx="4425">
                  <c:v>0</c:v>
                </c:pt>
                <c:pt idx="4426">
                  <c:v>106460</c:v>
                </c:pt>
                <c:pt idx="4427">
                  <c:v>180540</c:v>
                </c:pt>
                <c:pt idx="4428">
                  <c:v>195700</c:v>
                </c:pt>
                <c:pt idx="4429">
                  <c:v>196079.99999999997</c:v>
                </c:pt>
                <c:pt idx="4430">
                  <c:v>196019.99999999997</c:v>
                </c:pt>
                <c:pt idx="4431">
                  <c:v>195910</c:v>
                </c:pt>
                <c:pt idx="4432">
                  <c:v>196010</c:v>
                </c:pt>
                <c:pt idx="4433">
                  <c:v>211990</c:v>
                </c:pt>
                <c:pt idx="4434">
                  <c:v>220090</c:v>
                </c:pt>
                <c:pt idx="4435">
                  <c:v>219899.99999999997</c:v>
                </c:pt>
                <c:pt idx="4436">
                  <c:v>219740</c:v>
                </c:pt>
                <c:pt idx="4437">
                  <c:v>202250</c:v>
                </c:pt>
                <c:pt idx="4438">
                  <c:v>195560</c:v>
                </c:pt>
                <c:pt idx="4439">
                  <c:v>185170.00000000003</c:v>
                </c:pt>
                <c:pt idx="4440">
                  <c:v>6807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6730</c:v>
                </c:pt>
                <c:pt idx="4447">
                  <c:v>104950</c:v>
                </c:pt>
                <c:pt idx="4448">
                  <c:v>245820</c:v>
                </c:pt>
                <c:pt idx="4449">
                  <c:v>245870</c:v>
                </c:pt>
                <c:pt idx="4450">
                  <c:v>246120</c:v>
                </c:pt>
                <c:pt idx="4451">
                  <c:v>191370</c:v>
                </c:pt>
                <c:pt idx="4452">
                  <c:v>246049.99999999997</c:v>
                </c:pt>
                <c:pt idx="4453">
                  <c:v>167470</c:v>
                </c:pt>
                <c:pt idx="4454">
                  <c:v>146640</c:v>
                </c:pt>
                <c:pt idx="4455">
                  <c:v>146690</c:v>
                </c:pt>
                <c:pt idx="4456">
                  <c:v>146720</c:v>
                </c:pt>
                <c:pt idx="4457">
                  <c:v>146720</c:v>
                </c:pt>
                <c:pt idx="4458">
                  <c:v>146770</c:v>
                </c:pt>
                <c:pt idx="4459">
                  <c:v>60750</c:v>
                </c:pt>
                <c:pt idx="4460">
                  <c:v>138660</c:v>
                </c:pt>
                <c:pt idx="4461">
                  <c:v>147190</c:v>
                </c:pt>
                <c:pt idx="4462">
                  <c:v>146890</c:v>
                </c:pt>
                <c:pt idx="4463">
                  <c:v>7778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12810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3420</c:v>
                </c:pt>
                <c:pt idx="4522">
                  <c:v>49960</c:v>
                </c:pt>
                <c:pt idx="4523">
                  <c:v>126520</c:v>
                </c:pt>
                <c:pt idx="4524">
                  <c:v>12180</c:v>
                </c:pt>
                <c:pt idx="4525">
                  <c:v>0</c:v>
                </c:pt>
                <c:pt idx="4526">
                  <c:v>34250</c:v>
                </c:pt>
                <c:pt idx="4527">
                  <c:v>0</c:v>
                </c:pt>
                <c:pt idx="4528">
                  <c:v>0</c:v>
                </c:pt>
                <c:pt idx="4529">
                  <c:v>132260</c:v>
                </c:pt>
                <c:pt idx="4530">
                  <c:v>103900</c:v>
                </c:pt>
                <c:pt idx="4531">
                  <c:v>100180</c:v>
                </c:pt>
                <c:pt idx="4532">
                  <c:v>100190</c:v>
                </c:pt>
                <c:pt idx="4533">
                  <c:v>100210</c:v>
                </c:pt>
                <c:pt idx="4534">
                  <c:v>139440</c:v>
                </c:pt>
                <c:pt idx="4535">
                  <c:v>175070</c:v>
                </c:pt>
                <c:pt idx="4536">
                  <c:v>9330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13740</c:v>
                </c:pt>
                <c:pt idx="4548">
                  <c:v>1026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38590</c:v>
                </c:pt>
                <c:pt idx="4555">
                  <c:v>48160</c:v>
                </c:pt>
                <c:pt idx="4556">
                  <c:v>48180</c:v>
                </c:pt>
                <c:pt idx="4557">
                  <c:v>3792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104430</c:v>
                </c:pt>
                <c:pt idx="4595">
                  <c:v>171460</c:v>
                </c:pt>
                <c:pt idx="4596">
                  <c:v>220900</c:v>
                </c:pt>
                <c:pt idx="4597">
                  <c:v>4805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23260</c:v>
                </c:pt>
                <c:pt idx="4603">
                  <c:v>91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103920</c:v>
                </c:pt>
                <c:pt idx="4619">
                  <c:v>116720</c:v>
                </c:pt>
                <c:pt idx="4620">
                  <c:v>110990</c:v>
                </c:pt>
                <c:pt idx="4621">
                  <c:v>143950</c:v>
                </c:pt>
                <c:pt idx="4622">
                  <c:v>161750</c:v>
                </c:pt>
                <c:pt idx="4623">
                  <c:v>120250</c:v>
                </c:pt>
                <c:pt idx="4624">
                  <c:v>134300</c:v>
                </c:pt>
                <c:pt idx="4625">
                  <c:v>124640</c:v>
                </c:pt>
                <c:pt idx="4626">
                  <c:v>122550</c:v>
                </c:pt>
                <c:pt idx="4627">
                  <c:v>146180</c:v>
                </c:pt>
                <c:pt idx="4628">
                  <c:v>126410</c:v>
                </c:pt>
                <c:pt idx="4629">
                  <c:v>120210</c:v>
                </c:pt>
                <c:pt idx="4630">
                  <c:v>120210</c:v>
                </c:pt>
                <c:pt idx="4631">
                  <c:v>84410</c:v>
                </c:pt>
                <c:pt idx="4632">
                  <c:v>3710</c:v>
                </c:pt>
                <c:pt idx="4633">
                  <c:v>50040</c:v>
                </c:pt>
                <c:pt idx="4634">
                  <c:v>50020</c:v>
                </c:pt>
                <c:pt idx="4635">
                  <c:v>1200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10620</c:v>
                </c:pt>
                <c:pt idx="4641">
                  <c:v>12560</c:v>
                </c:pt>
                <c:pt idx="4642">
                  <c:v>500</c:v>
                </c:pt>
                <c:pt idx="4643">
                  <c:v>149990</c:v>
                </c:pt>
                <c:pt idx="4644">
                  <c:v>251990</c:v>
                </c:pt>
                <c:pt idx="4645">
                  <c:v>298800</c:v>
                </c:pt>
                <c:pt idx="4646">
                  <c:v>370980</c:v>
                </c:pt>
                <c:pt idx="4647">
                  <c:v>371720</c:v>
                </c:pt>
                <c:pt idx="4648">
                  <c:v>281080</c:v>
                </c:pt>
                <c:pt idx="4649">
                  <c:v>222470.00000000003</c:v>
                </c:pt>
                <c:pt idx="4650">
                  <c:v>128500</c:v>
                </c:pt>
                <c:pt idx="4651">
                  <c:v>120000</c:v>
                </c:pt>
                <c:pt idx="4652">
                  <c:v>120060</c:v>
                </c:pt>
                <c:pt idx="4653">
                  <c:v>120230</c:v>
                </c:pt>
                <c:pt idx="4654">
                  <c:v>120140</c:v>
                </c:pt>
                <c:pt idx="4655">
                  <c:v>120040</c:v>
                </c:pt>
                <c:pt idx="4656">
                  <c:v>33870.000000000007</c:v>
                </c:pt>
                <c:pt idx="4657">
                  <c:v>25600</c:v>
                </c:pt>
                <c:pt idx="4658">
                  <c:v>25520</c:v>
                </c:pt>
                <c:pt idx="4659">
                  <c:v>112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29410</c:v>
                </c:pt>
                <c:pt idx="4666">
                  <c:v>145370</c:v>
                </c:pt>
                <c:pt idx="4667">
                  <c:v>144930</c:v>
                </c:pt>
                <c:pt idx="4668">
                  <c:v>66050</c:v>
                </c:pt>
                <c:pt idx="4669">
                  <c:v>111810</c:v>
                </c:pt>
                <c:pt idx="4670">
                  <c:v>145260</c:v>
                </c:pt>
                <c:pt idx="4671">
                  <c:v>158580</c:v>
                </c:pt>
                <c:pt idx="4672">
                  <c:v>218219.99999999997</c:v>
                </c:pt>
                <c:pt idx="4673">
                  <c:v>301610</c:v>
                </c:pt>
                <c:pt idx="4674">
                  <c:v>98210</c:v>
                </c:pt>
                <c:pt idx="4675">
                  <c:v>0</c:v>
                </c:pt>
                <c:pt idx="4676">
                  <c:v>9320</c:v>
                </c:pt>
                <c:pt idx="4677">
                  <c:v>175950</c:v>
                </c:pt>
                <c:pt idx="4678">
                  <c:v>370330</c:v>
                </c:pt>
                <c:pt idx="4679">
                  <c:v>276600</c:v>
                </c:pt>
                <c:pt idx="4680">
                  <c:v>293750</c:v>
                </c:pt>
                <c:pt idx="4681">
                  <c:v>4478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17970</c:v>
                </c:pt>
                <c:pt idx="4689">
                  <c:v>17000</c:v>
                </c:pt>
                <c:pt idx="4690">
                  <c:v>0</c:v>
                </c:pt>
                <c:pt idx="4691">
                  <c:v>7870</c:v>
                </c:pt>
                <c:pt idx="4692">
                  <c:v>20020</c:v>
                </c:pt>
                <c:pt idx="4693">
                  <c:v>0</c:v>
                </c:pt>
                <c:pt idx="4694">
                  <c:v>3570</c:v>
                </c:pt>
                <c:pt idx="4695">
                  <c:v>19960</c:v>
                </c:pt>
                <c:pt idx="4696">
                  <c:v>151220</c:v>
                </c:pt>
                <c:pt idx="4697">
                  <c:v>171710</c:v>
                </c:pt>
                <c:pt idx="4698">
                  <c:v>27320</c:v>
                </c:pt>
                <c:pt idx="4699">
                  <c:v>0</c:v>
                </c:pt>
                <c:pt idx="4700">
                  <c:v>2770</c:v>
                </c:pt>
                <c:pt idx="4701">
                  <c:v>21620</c:v>
                </c:pt>
                <c:pt idx="4702">
                  <c:v>0</c:v>
                </c:pt>
                <c:pt idx="4703">
                  <c:v>0</c:v>
                </c:pt>
                <c:pt idx="4704">
                  <c:v>19360</c:v>
                </c:pt>
                <c:pt idx="4705">
                  <c:v>2377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10220</c:v>
                </c:pt>
                <c:pt idx="4710">
                  <c:v>25930</c:v>
                </c:pt>
                <c:pt idx="4711">
                  <c:v>37780</c:v>
                </c:pt>
                <c:pt idx="4712">
                  <c:v>131560</c:v>
                </c:pt>
                <c:pt idx="4713">
                  <c:v>93199.999999999985</c:v>
                </c:pt>
                <c:pt idx="4714">
                  <c:v>220720</c:v>
                </c:pt>
                <c:pt idx="4715">
                  <c:v>279239.99999999994</c:v>
                </c:pt>
                <c:pt idx="4716">
                  <c:v>180100</c:v>
                </c:pt>
                <c:pt idx="4717">
                  <c:v>12630</c:v>
                </c:pt>
                <c:pt idx="4718">
                  <c:v>331860</c:v>
                </c:pt>
                <c:pt idx="4719">
                  <c:v>352960</c:v>
                </c:pt>
                <c:pt idx="4720">
                  <c:v>370810</c:v>
                </c:pt>
                <c:pt idx="4721">
                  <c:v>352710.00000000006</c:v>
                </c:pt>
                <c:pt idx="4722">
                  <c:v>59750</c:v>
                </c:pt>
                <c:pt idx="4723">
                  <c:v>0</c:v>
                </c:pt>
                <c:pt idx="4724">
                  <c:v>20950</c:v>
                </c:pt>
                <c:pt idx="4725">
                  <c:v>3120</c:v>
                </c:pt>
                <c:pt idx="4726">
                  <c:v>0</c:v>
                </c:pt>
                <c:pt idx="4727">
                  <c:v>128060</c:v>
                </c:pt>
                <c:pt idx="4728">
                  <c:v>99140</c:v>
                </c:pt>
                <c:pt idx="4729">
                  <c:v>25590</c:v>
                </c:pt>
                <c:pt idx="4730">
                  <c:v>205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22100</c:v>
                </c:pt>
                <c:pt idx="4737">
                  <c:v>1900</c:v>
                </c:pt>
                <c:pt idx="4738">
                  <c:v>0</c:v>
                </c:pt>
                <c:pt idx="4739">
                  <c:v>22160</c:v>
                </c:pt>
                <c:pt idx="4740">
                  <c:v>1830</c:v>
                </c:pt>
                <c:pt idx="4741">
                  <c:v>0</c:v>
                </c:pt>
                <c:pt idx="4742">
                  <c:v>22410</c:v>
                </c:pt>
                <c:pt idx="4743">
                  <c:v>3710</c:v>
                </c:pt>
                <c:pt idx="4744">
                  <c:v>0</c:v>
                </c:pt>
                <c:pt idx="4745">
                  <c:v>21700</c:v>
                </c:pt>
                <c:pt idx="4746">
                  <c:v>3140</c:v>
                </c:pt>
                <c:pt idx="4747">
                  <c:v>0</c:v>
                </c:pt>
                <c:pt idx="4748">
                  <c:v>20990</c:v>
                </c:pt>
                <c:pt idx="4749">
                  <c:v>288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17910</c:v>
                </c:pt>
                <c:pt idx="4759">
                  <c:v>111340</c:v>
                </c:pt>
                <c:pt idx="4760">
                  <c:v>219900</c:v>
                </c:pt>
                <c:pt idx="4761">
                  <c:v>242970</c:v>
                </c:pt>
                <c:pt idx="4762">
                  <c:v>227220</c:v>
                </c:pt>
                <c:pt idx="4763">
                  <c:v>220140</c:v>
                </c:pt>
                <c:pt idx="4764">
                  <c:v>219000</c:v>
                </c:pt>
                <c:pt idx="4765">
                  <c:v>129010.00000000001</c:v>
                </c:pt>
                <c:pt idx="4766">
                  <c:v>34810</c:v>
                </c:pt>
                <c:pt idx="4767">
                  <c:v>23020</c:v>
                </c:pt>
                <c:pt idx="4768">
                  <c:v>7300</c:v>
                </c:pt>
                <c:pt idx="4769">
                  <c:v>1590</c:v>
                </c:pt>
                <c:pt idx="4770">
                  <c:v>26070</c:v>
                </c:pt>
                <c:pt idx="4771">
                  <c:v>1950</c:v>
                </c:pt>
                <c:pt idx="4772">
                  <c:v>0</c:v>
                </c:pt>
                <c:pt idx="4773">
                  <c:v>14130</c:v>
                </c:pt>
                <c:pt idx="4774">
                  <c:v>1392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50150</c:v>
                </c:pt>
                <c:pt idx="4783">
                  <c:v>100140</c:v>
                </c:pt>
                <c:pt idx="4784">
                  <c:v>109620</c:v>
                </c:pt>
                <c:pt idx="4785">
                  <c:v>204870</c:v>
                </c:pt>
                <c:pt idx="4786">
                  <c:v>244920</c:v>
                </c:pt>
                <c:pt idx="4787">
                  <c:v>245060</c:v>
                </c:pt>
                <c:pt idx="4788">
                  <c:v>246130</c:v>
                </c:pt>
                <c:pt idx="4789">
                  <c:v>271250</c:v>
                </c:pt>
                <c:pt idx="4790">
                  <c:v>270950</c:v>
                </c:pt>
                <c:pt idx="4791">
                  <c:v>271070</c:v>
                </c:pt>
                <c:pt idx="4792">
                  <c:v>271120</c:v>
                </c:pt>
                <c:pt idx="4793">
                  <c:v>271310</c:v>
                </c:pt>
                <c:pt idx="4794">
                  <c:v>271520</c:v>
                </c:pt>
                <c:pt idx="4795">
                  <c:v>271210</c:v>
                </c:pt>
                <c:pt idx="4796">
                  <c:v>271080</c:v>
                </c:pt>
                <c:pt idx="4797">
                  <c:v>271170</c:v>
                </c:pt>
                <c:pt idx="4798">
                  <c:v>271590.00000000006</c:v>
                </c:pt>
                <c:pt idx="4799">
                  <c:v>271430</c:v>
                </c:pt>
                <c:pt idx="4800">
                  <c:v>271320</c:v>
                </c:pt>
                <c:pt idx="4801">
                  <c:v>271130</c:v>
                </c:pt>
                <c:pt idx="4802">
                  <c:v>271030.00000000006</c:v>
                </c:pt>
                <c:pt idx="4803">
                  <c:v>270760</c:v>
                </c:pt>
                <c:pt idx="4804">
                  <c:v>270620</c:v>
                </c:pt>
                <c:pt idx="4805">
                  <c:v>270650</c:v>
                </c:pt>
                <c:pt idx="4806">
                  <c:v>271130</c:v>
                </c:pt>
                <c:pt idx="4807">
                  <c:v>270880</c:v>
                </c:pt>
                <c:pt idx="4808">
                  <c:v>270800</c:v>
                </c:pt>
                <c:pt idx="4809">
                  <c:v>270890</c:v>
                </c:pt>
                <c:pt idx="4810">
                  <c:v>270770</c:v>
                </c:pt>
                <c:pt idx="4811">
                  <c:v>347810</c:v>
                </c:pt>
                <c:pt idx="4812">
                  <c:v>237680</c:v>
                </c:pt>
                <c:pt idx="4813">
                  <c:v>238900</c:v>
                </c:pt>
                <c:pt idx="4814">
                  <c:v>255140</c:v>
                </c:pt>
                <c:pt idx="4815">
                  <c:v>270600</c:v>
                </c:pt>
                <c:pt idx="4816">
                  <c:v>270020</c:v>
                </c:pt>
                <c:pt idx="4817">
                  <c:v>269700</c:v>
                </c:pt>
                <c:pt idx="4818">
                  <c:v>256019.99999999997</c:v>
                </c:pt>
                <c:pt idx="4819">
                  <c:v>269660</c:v>
                </c:pt>
                <c:pt idx="4820">
                  <c:v>269320</c:v>
                </c:pt>
                <c:pt idx="4821">
                  <c:v>269650</c:v>
                </c:pt>
                <c:pt idx="4822">
                  <c:v>269940</c:v>
                </c:pt>
                <c:pt idx="4823">
                  <c:v>269900</c:v>
                </c:pt>
                <c:pt idx="4824">
                  <c:v>269700</c:v>
                </c:pt>
                <c:pt idx="4825">
                  <c:v>269550</c:v>
                </c:pt>
                <c:pt idx="4826">
                  <c:v>248310</c:v>
                </c:pt>
                <c:pt idx="4827">
                  <c:v>248360</c:v>
                </c:pt>
                <c:pt idx="4828">
                  <c:v>269760</c:v>
                </c:pt>
                <c:pt idx="4829">
                  <c:v>269970</c:v>
                </c:pt>
                <c:pt idx="4830">
                  <c:v>269980</c:v>
                </c:pt>
                <c:pt idx="4831">
                  <c:v>269840.00000000006</c:v>
                </c:pt>
                <c:pt idx="4832">
                  <c:v>269740</c:v>
                </c:pt>
                <c:pt idx="4833">
                  <c:v>269640</c:v>
                </c:pt>
                <c:pt idx="4834">
                  <c:v>269469.99999999994</c:v>
                </c:pt>
                <c:pt idx="4835">
                  <c:v>252500</c:v>
                </c:pt>
                <c:pt idx="4836">
                  <c:v>168970</c:v>
                </c:pt>
                <c:pt idx="4837">
                  <c:v>145390.00000000003</c:v>
                </c:pt>
                <c:pt idx="4838">
                  <c:v>145530</c:v>
                </c:pt>
                <c:pt idx="4839">
                  <c:v>145910</c:v>
                </c:pt>
                <c:pt idx="4840">
                  <c:v>145440</c:v>
                </c:pt>
                <c:pt idx="4841">
                  <c:v>145350</c:v>
                </c:pt>
                <c:pt idx="4842">
                  <c:v>18210</c:v>
                </c:pt>
                <c:pt idx="4843">
                  <c:v>0</c:v>
                </c:pt>
                <c:pt idx="4844">
                  <c:v>12270</c:v>
                </c:pt>
                <c:pt idx="4845">
                  <c:v>24550</c:v>
                </c:pt>
                <c:pt idx="4846">
                  <c:v>889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2550</c:v>
                </c:pt>
                <c:pt idx="4857">
                  <c:v>26140</c:v>
                </c:pt>
                <c:pt idx="4858">
                  <c:v>242089.99999999997</c:v>
                </c:pt>
                <c:pt idx="4859">
                  <c:v>73610</c:v>
                </c:pt>
                <c:pt idx="4860">
                  <c:v>64040.000000000007</c:v>
                </c:pt>
                <c:pt idx="4861">
                  <c:v>137050</c:v>
                </c:pt>
                <c:pt idx="4862">
                  <c:v>144920</c:v>
                </c:pt>
                <c:pt idx="4863">
                  <c:v>144930</c:v>
                </c:pt>
                <c:pt idx="4864">
                  <c:v>144970</c:v>
                </c:pt>
                <c:pt idx="4865">
                  <c:v>145050</c:v>
                </c:pt>
                <c:pt idx="4866">
                  <c:v>145140</c:v>
                </c:pt>
                <c:pt idx="4867">
                  <c:v>145130</c:v>
                </c:pt>
                <c:pt idx="4868">
                  <c:v>145130</c:v>
                </c:pt>
                <c:pt idx="4869">
                  <c:v>145040</c:v>
                </c:pt>
                <c:pt idx="4870">
                  <c:v>144790</c:v>
                </c:pt>
                <c:pt idx="4871">
                  <c:v>120810</c:v>
                </c:pt>
                <c:pt idx="4872">
                  <c:v>0</c:v>
                </c:pt>
                <c:pt idx="4873">
                  <c:v>0</c:v>
                </c:pt>
                <c:pt idx="4874">
                  <c:v>2140</c:v>
                </c:pt>
                <c:pt idx="4875">
                  <c:v>25620</c:v>
                </c:pt>
                <c:pt idx="4876">
                  <c:v>25380</c:v>
                </c:pt>
                <c:pt idx="4877">
                  <c:v>25250</c:v>
                </c:pt>
                <c:pt idx="4878">
                  <c:v>25310</c:v>
                </c:pt>
                <c:pt idx="4879">
                  <c:v>25420</c:v>
                </c:pt>
                <c:pt idx="4880">
                  <c:v>25280</c:v>
                </c:pt>
                <c:pt idx="4881">
                  <c:v>25130</c:v>
                </c:pt>
                <c:pt idx="4882">
                  <c:v>319800</c:v>
                </c:pt>
                <c:pt idx="4883">
                  <c:v>344800</c:v>
                </c:pt>
                <c:pt idx="4884">
                  <c:v>164730.00000000003</c:v>
                </c:pt>
                <c:pt idx="4885">
                  <c:v>365250</c:v>
                </c:pt>
                <c:pt idx="4886">
                  <c:v>369060</c:v>
                </c:pt>
                <c:pt idx="4887">
                  <c:v>369100</c:v>
                </c:pt>
                <c:pt idx="4888">
                  <c:v>369030.00000000006</c:v>
                </c:pt>
                <c:pt idx="4889">
                  <c:v>370270</c:v>
                </c:pt>
                <c:pt idx="4890">
                  <c:v>370320.00000000006</c:v>
                </c:pt>
                <c:pt idx="4891">
                  <c:v>369070</c:v>
                </c:pt>
                <c:pt idx="4892">
                  <c:v>362060</c:v>
                </c:pt>
                <c:pt idx="4893">
                  <c:v>362060</c:v>
                </c:pt>
                <c:pt idx="4894">
                  <c:v>362390</c:v>
                </c:pt>
                <c:pt idx="4895">
                  <c:v>362250</c:v>
                </c:pt>
                <c:pt idx="4896">
                  <c:v>362320</c:v>
                </c:pt>
                <c:pt idx="4897">
                  <c:v>362159.99999999994</c:v>
                </c:pt>
                <c:pt idx="4898">
                  <c:v>325690.00000000006</c:v>
                </c:pt>
                <c:pt idx="4899">
                  <c:v>195870</c:v>
                </c:pt>
                <c:pt idx="4900">
                  <c:v>195929.99999999997</c:v>
                </c:pt>
                <c:pt idx="4901">
                  <c:v>195880</c:v>
                </c:pt>
                <c:pt idx="4902">
                  <c:v>195370</c:v>
                </c:pt>
                <c:pt idx="4903">
                  <c:v>247820</c:v>
                </c:pt>
                <c:pt idx="4904">
                  <c:v>345820</c:v>
                </c:pt>
                <c:pt idx="4905">
                  <c:v>361210</c:v>
                </c:pt>
                <c:pt idx="4906">
                  <c:v>371530.00000000006</c:v>
                </c:pt>
                <c:pt idx="4907">
                  <c:v>371789.99999999994</c:v>
                </c:pt>
                <c:pt idx="4908">
                  <c:v>371650</c:v>
                </c:pt>
                <c:pt idx="4909">
                  <c:v>371610</c:v>
                </c:pt>
                <c:pt idx="4910">
                  <c:v>371380</c:v>
                </c:pt>
                <c:pt idx="4911">
                  <c:v>371600</c:v>
                </c:pt>
                <c:pt idx="4912">
                  <c:v>371490</c:v>
                </c:pt>
                <c:pt idx="4913">
                  <c:v>371469.99999999994</c:v>
                </c:pt>
                <c:pt idx="4914">
                  <c:v>371750</c:v>
                </c:pt>
                <c:pt idx="4915">
                  <c:v>371710</c:v>
                </c:pt>
                <c:pt idx="4916">
                  <c:v>371599.99999999994</c:v>
                </c:pt>
                <c:pt idx="4917">
                  <c:v>371539.99999999994</c:v>
                </c:pt>
                <c:pt idx="4918">
                  <c:v>371550</c:v>
                </c:pt>
                <c:pt idx="4919">
                  <c:v>371710.00000000006</c:v>
                </c:pt>
                <c:pt idx="4920">
                  <c:v>371570</c:v>
                </c:pt>
                <c:pt idx="4921">
                  <c:v>368520</c:v>
                </c:pt>
                <c:pt idx="4922">
                  <c:v>318820</c:v>
                </c:pt>
                <c:pt idx="4923">
                  <c:v>196740</c:v>
                </c:pt>
                <c:pt idx="4924">
                  <c:v>196730</c:v>
                </c:pt>
                <c:pt idx="4925">
                  <c:v>169960</c:v>
                </c:pt>
                <c:pt idx="4926">
                  <c:v>169960</c:v>
                </c:pt>
                <c:pt idx="4927">
                  <c:v>169780</c:v>
                </c:pt>
                <c:pt idx="4928">
                  <c:v>169740</c:v>
                </c:pt>
                <c:pt idx="4929">
                  <c:v>146040</c:v>
                </c:pt>
                <c:pt idx="4930">
                  <c:v>119770</c:v>
                </c:pt>
                <c:pt idx="4931">
                  <c:v>56730</c:v>
                </c:pt>
                <c:pt idx="4932">
                  <c:v>0</c:v>
                </c:pt>
                <c:pt idx="4933">
                  <c:v>7530</c:v>
                </c:pt>
                <c:pt idx="4934">
                  <c:v>1974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24340</c:v>
                </c:pt>
                <c:pt idx="4954">
                  <c:v>119770</c:v>
                </c:pt>
                <c:pt idx="4955">
                  <c:v>119750</c:v>
                </c:pt>
                <c:pt idx="4956">
                  <c:v>91500</c:v>
                </c:pt>
                <c:pt idx="4957">
                  <c:v>1028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115710</c:v>
                </c:pt>
                <c:pt idx="4968">
                  <c:v>6152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213070</c:v>
                </c:pt>
                <c:pt idx="4980">
                  <c:v>5171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214410</c:v>
                </c:pt>
                <c:pt idx="4986">
                  <c:v>333450</c:v>
                </c:pt>
                <c:pt idx="4987">
                  <c:v>21447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12370</c:v>
                </c:pt>
                <c:pt idx="5007">
                  <c:v>26420</c:v>
                </c:pt>
                <c:pt idx="5008">
                  <c:v>0</c:v>
                </c:pt>
                <c:pt idx="5009">
                  <c:v>2330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104620</c:v>
                </c:pt>
                <c:pt idx="5027">
                  <c:v>123310</c:v>
                </c:pt>
                <c:pt idx="5028">
                  <c:v>119840</c:v>
                </c:pt>
                <c:pt idx="5029">
                  <c:v>134010.00000000003</c:v>
                </c:pt>
                <c:pt idx="5030">
                  <c:v>242410</c:v>
                </c:pt>
                <c:pt idx="5031">
                  <c:v>16455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20620</c:v>
                </c:pt>
                <c:pt idx="5050">
                  <c:v>1389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8602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103780</c:v>
                </c:pt>
                <c:pt idx="5073">
                  <c:v>169630</c:v>
                </c:pt>
                <c:pt idx="5074">
                  <c:v>121970</c:v>
                </c:pt>
                <c:pt idx="5075">
                  <c:v>119640</c:v>
                </c:pt>
                <c:pt idx="5076">
                  <c:v>68190</c:v>
                </c:pt>
                <c:pt idx="5077">
                  <c:v>0</c:v>
                </c:pt>
                <c:pt idx="5078">
                  <c:v>0</c:v>
                </c:pt>
                <c:pt idx="5079">
                  <c:v>25010</c:v>
                </c:pt>
                <c:pt idx="5080">
                  <c:v>3830</c:v>
                </c:pt>
                <c:pt idx="5081">
                  <c:v>20400</c:v>
                </c:pt>
                <c:pt idx="5082">
                  <c:v>416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86930</c:v>
                </c:pt>
                <c:pt idx="5099">
                  <c:v>119200</c:v>
                </c:pt>
                <c:pt idx="5100">
                  <c:v>119020</c:v>
                </c:pt>
                <c:pt idx="5101">
                  <c:v>141850</c:v>
                </c:pt>
                <c:pt idx="5102">
                  <c:v>119700</c:v>
                </c:pt>
                <c:pt idx="5103">
                  <c:v>118740</c:v>
                </c:pt>
                <c:pt idx="5104">
                  <c:v>4497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6680</c:v>
                </c:pt>
                <c:pt idx="5121">
                  <c:v>18720</c:v>
                </c:pt>
                <c:pt idx="5122">
                  <c:v>0</c:v>
                </c:pt>
                <c:pt idx="5123">
                  <c:v>101490.00000000001</c:v>
                </c:pt>
                <c:pt idx="5124">
                  <c:v>239850</c:v>
                </c:pt>
                <c:pt idx="5125">
                  <c:v>219200</c:v>
                </c:pt>
                <c:pt idx="5126">
                  <c:v>222650</c:v>
                </c:pt>
                <c:pt idx="5127">
                  <c:v>241519.99999999997</c:v>
                </c:pt>
                <c:pt idx="5128">
                  <c:v>219110</c:v>
                </c:pt>
                <c:pt idx="5129">
                  <c:v>222120</c:v>
                </c:pt>
                <c:pt idx="5130">
                  <c:v>244310</c:v>
                </c:pt>
                <c:pt idx="5131">
                  <c:v>225090</c:v>
                </c:pt>
                <c:pt idx="5132">
                  <c:v>47640</c:v>
                </c:pt>
                <c:pt idx="5133">
                  <c:v>17300</c:v>
                </c:pt>
                <c:pt idx="5134">
                  <c:v>857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15110</c:v>
                </c:pt>
                <c:pt idx="5145">
                  <c:v>25510</c:v>
                </c:pt>
                <c:pt idx="5146">
                  <c:v>9400</c:v>
                </c:pt>
                <c:pt idx="5147">
                  <c:v>0</c:v>
                </c:pt>
                <c:pt idx="5148">
                  <c:v>10640</c:v>
                </c:pt>
                <c:pt idx="5149">
                  <c:v>15190</c:v>
                </c:pt>
                <c:pt idx="5150">
                  <c:v>8890</c:v>
                </c:pt>
                <c:pt idx="5151">
                  <c:v>20560</c:v>
                </c:pt>
                <c:pt idx="5152">
                  <c:v>84210</c:v>
                </c:pt>
                <c:pt idx="5153">
                  <c:v>169630</c:v>
                </c:pt>
                <c:pt idx="5154">
                  <c:v>147720</c:v>
                </c:pt>
                <c:pt idx="5155">
                  <c:v>145980</c:v>
                </c:pt>
                <c:pt idx="5156">
                  <c:v>67450</c:v>
                </c:pt>
                <c:pt idx="5157">
                  <c:v>0</c:v>
                </c:pt>
                <c:pt idx="5158">
                  <c:v>16770</c:v>
                </c:pt>
                <c:pt idx="5159">
                  <c:v>534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13330</c:v>
                </c:pt>
                <c:pt idx="5168">
                  <c:v>24780</c:v>
                </c:pt>
                <c:pt idx="5169">
                  <c:v>10260</c:v>
                </c:pt>
                <c:pt idx="5170">
                  <c:v>0</c:v>
                </c:pt>
                <c:pt idx="5171">
                  <c:v>9230</c:v>
                </c:pt>
                <c:pt idx="5172">
                  <c:v>24160</c:v>
                </c:pt>
                <c:pt idx="5173">
                  <c:v>37970</c:v>
                </c:pt>
                <c:pt idx="5174">
                  <c:v>117770</c:v>
                </c:pt>
                <c:pt idx="5175">
                  <c:v>118060</c:v>
                </c:pt>
                <c:pt idx="5176">
                  <c:v>141730.00000000003</c:v>
                </c:pt>
                <c:pt idx="5177">
                  <c:v>139490</c:v>
                </c:pt>
                <c:pt idx="5178">
                  <c:v>117920</c:v>
                </c:pt>
                <c:pt idx="5179">
                  <c:v>65160</c:v>
                </c:pt>
                <c:pt idx="5180">
                  <c:v>21660</c:v>
                </c:pt>
                <c:pt idx="5181">
                  <c:v>23440</c:v>
                </c:pt>
                <c:pt idx="5182">
                  <c:v>3040</c:v>
                </c:pt>
                <c:pt idx="5183">
                  <c:v>1366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15130</c:v>
                </c:pt>
                <c:pt idx="5193">
                  <c:v>78600</c:v>
                </c:pt>
                <c:pt idx="5194">
                  <c:v>126240</c:v>
                </c:pt>
                <c:pt idx="5195">
                  <c:v>119970</c:v>
                </c:pt>
                <c:pt idx="5196">
                  <c:v>142450</c:v>
                </c:pt>
                <c:pt idx="5197">
                  <c:v>131290</c:v>
                </c:pt>
                <c:pt idx="5198">
                  <c:v>119920</c:v>
                </c:pt>
                <c:pt idx="5199">
                  <c:v>133150</c:v>
                </c:pt>
                <c:pt idx="5200">
                  <c:v>145470</c:v>
                </c:pt>
                <c:pt idx="5201">
                  <c:v>131110</c:v>
                </c:pt>
                <c:pt idx="5202">
                  <c:v>119860</c:v>
                </c:pt>
                <c:pt idx="5203">
                  <c:v>132640</c:v>
                </c:pt>
                <c:pt idx="5204">
                  <c:v>145000</c:v>
                </c:pt>
                <c:pt idx="5205">
                  <c:v>77380</c:v>
                </c:pt>
                <c:pt idx="5206">
                  <c:v>0</c:v>
                </c:pt>
                <c:pt idx="5207">
                  <c:v>13690</c:v>
                </c:pt>
                <c:pt idx="5208">
                  <c:v>3812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19380</c:v>
                </c:pt>
                <c:pt idx="5218">
                  <c:v>25800</c:v>
                </c:pt>
                <c:pt idx="5219">
                  <c:v>121070.00000000001</c:v>
                </c:pt>
                <c:pt idx="5220">
                  <c:v>55590</c:v>
                </c:pt>
                <c:pt idx="5221">
                  <c:v>12300</c:v>
                </c:pt>
                <c:pt idx="5222">
                  <c:v>25550</c:v>
                </c:pt>
                <c:pt idx="5223">
                  <c:v>13350</c:v>
                </c:pt>
                <c:pt idx="5224">
                  <c:v>0</c:v>
                </c:pt>
                <c:pt idx="5225">
                  <c:v>5140</c:v>
                </c:pt>
                <c:pt idx="5226">
                  <c:v>24970</c:v>
                </c:pt>
                <c:pt idx="5227">
                  <c:v>19290</c:v>
                </c:pt>
                <c:pt idx="5228">
                  <c:v>16800</c:v>
                </c:pt>
                <c:pt idx="5229">
                  <c:v>169730</c:v>
                </c:pt>
                <c:pt idx="5230">
                  <c:v>169800</c:v>
                </c:pt>
                <c:pt idx="5231">
                  <c:v>169510</c:v>
                </c:pt>
                <c:pt idx="5232">
                  <c:v>8875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3980</c:v>
                </c:pt>
                <c:pt idx="5244">
                  <c:v>24080</c:v>
                </c:pt>
                <c:pt idx="5245">
                  <c:v>19270</c:v>
                </c:pt>
                <c:pt idx="5246">
                  <c:v>0</c:v>
                </c:pt>
                <c:pt idx="5247">
                  <c:v>0</c:v>
                </c:pt>
                <c:pt idx="5248">
                  <c:v>22970</c:v>
                </c:pt>
                <c:pt idx="5249">
                  <c:v>24140</c:v>
                </c:pt>
                <c:pt idx="5250">
                  <c:v>3010</c:v>
                </c:pt>
                <c:pt idx="5251">
                  <c:v>14780</c:v>
                </c:pt>
                <c:pt idx="5252">
                  <c:v>70180</c:v>
                </c:pt>
                <c:pt idx="5253">
                  <c:v>74140</c:v>
                </c:pt>
                <c:pt idx="5254">
                  <c:v>54129.999999999993</c:v>
                </c:pt>
                <c:pt idx="5255">
                  <c:v>1408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5470</c:v>
                </c:pt>
                <c:pt idx="5265">
                  <c:v>56760.000000000007</c:v>
                </c:pt>
                <c:pt idx="5266">
                  <c:v>119840</c:v>
                </c:pt>
                <c:pt idx="5267">
                  <c:v>122500</c:v>
                </c:pt>
                <c:pt idx="5268">
                  <c:v>140769.99999999997</c:v>
                </c:pt>
                <c:pt idx="5269">
                  <c:v>119800</c:v>
                </c:pt>
                <c:pt idx="5270">
                  <c:v>119760</c:v>
                </c:pt>
                <c:pt idx="5271">
                  <c:v>119720</c:v>
                </c:pt>
                <c:pt idx="5272">
                  <c:v>8043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10540</c:v>
                </c:pt>
                <c:pt idx="5277">
                  <c:v>784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32910</c:v>
                </c:pt>
                <c:pt idx="5289">
                  <c:v>143370</c:v>
                </c:pt>
                <c:pt idx="5290">
                  <c:v>146120</c:v>
                </c:pt>
                <c:pt idx="5291">
                  <c:v>119800</c:v>
                </c:pt>
                <c:pt idx="5292">
                  <c:v>119700</c:v>
                </c:pt>
                <c:pt idx="5293">
                  <c:v>127240</c:v>
                </c:pt>
                <c:pt idx="5294">
                  <c:v>146040</c:v>
                </c:pt>
                <c:pt idx="5295">
                  <c:v>136290</c:v>
                </c:pt>
                <c:pt idx="5296">
                  <c:v>119800</c:v>
                </c:pt>
                <c:pt idx="5297">
                  <c:v>242410</c:v>
                </c:pt>
                <c:pt idx="5298">
                  <c:v>86140</c:v>
                </c:pt>
                <c:pt idx="5299">
                  <c:v>92740.000000000015</c:v>
                </c:pt>
                <c:pt idx="5300">
                  <c:v>369120</c:v>
                </c:pt>
                <c:pt idx="5301">
                  <c:v>366159.99999999994</c:v>
                </c:pt>
                <c:pt idx="5302">
                  <c:v>305810</c:v>
                </c:pt>
                <c:pt idx="5303">
                  <c:v>316510</c:v>
                </c:pt>
                <c:pt idx="5304">
                  <c:v>3845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7050</c:v>
                </c:pt>
                <c:pt idx="5312">
                  <c:v>127950</c:v>
                </c:pt>
                <c:pt idx="5313">
                  <c:v>345440</c:v>
                </c:pt>
                <c:pt idx="5314">
                  <c:v>197620</c:v>
                </c:pt>
                <c:pt idx="5315">
                  <c:v>141380</c:v>
                </c:pt>
                <c:pt idx="5316">
                  <c:v>43920</c:v>
                </c:pt>
                <c:pt idx="5317">
                  <c:v>0</c:v>
                </c:pt>
                <c:pt idx="5318">
                  <c:v>13580</c:v>
                </c:pt>
                <c:pt idx="5319">
                  <c:v>24510</c:v>
                </c:pt>
                <c:pt idx="5320">
                  <c:v>1122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24150</c:v>
                </c:pt>
                <c:pt idx="5337">
                  <c:v>39570</c:v>
                </c:pt>
                <c:pt idx="5338">
                  <c:v>49940</c:v>
                </c:pt>
                <c:pt idx="5339">
                  <c:v>49950</c:v>
                </c:pt>
                <c:pt idx="5340">
                  <c:v>52690</c:v>
                </c:pt>
                <c:pt idx="5341">
                  <c:v>74530</c:v>
                </c:pt>
                <c:pt idx="5342">
                  <c:v>50420</c:v>
                </c:pt>
                <c:pt idx="5343">
                  <c:v>49910</c:v>
                </c:pt>
                <c:pt idx="5344">
                  <c:v>58029.999999999993</c:v>
                </c:pt>
                <c:pt idx="5345">
                  <c:v>75160</c:v>
                </c:pt>
                <c:pt idx="5346">
                  <c:v>61640</c:v>
                </c:pt>
                <c:pt idx="5347">
                  <c:v>49940</c:v>
                </c:pt>
                <c:pt idx="5348">
                  <c:v>49900</c:v>
                </c:pt>
                <c:pt idx="5349">
                  <c:v>69490.000000000015</c:v>
                </c:pt>
                <c:pt idx="5350">
                  <c:v>24360</c:v>
                </c:pt>
                <c:pt idx="5351">
                  <c:v>96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18520</c:v>
                </c:pt>
                <c:pt idx="5361">
                  <c:v>34210</c:v>
                </c:pt>
                <c:pt idx="5362">
                  <c:v>120200</c:v>
                </c:pt>
                <c:pt idx="5363">
                  <c:v>120130</c:v>
                </c:pt>
                <c:pt idx="5364">
                  <c:v>131310</c:v>
                </c:pt>
                <c:pt idx="5365">
                  <c:v>144670.00000000003</c:v>
                </c:pt>
                <c:pt idx="5366">
                  <c:v>125460.00000000001</c:v>
                </c:pt>
                <c:pt idx="5367">
                  <c:v>120390</c:v>
                </c:pt>
                <c:pt idx="5368">
                  <c:v>126870</c:v>
                </c:pt>
                <c:pt idx="5369">
                  <c:v>146080</c:v>
                </c:pt>
                <c:pt idx="5370">
                  <c:v>136000</c:v>
                </c:pt>
                <c:pt idx="5371">
                  <c:v>120330</c:v>
                </c:pt>
                <c:pt idx="5372">
                  <c:v>120390</c:v>
                </c:pt>
                <c:pt idx="5373">
                  <c:v>140790</c:v>
                </c:pt>
                <c:pt idx="5374">
                  <c:v>138410</c:v>
                </c:pt>
                <c:pt idx="5375">
                  <c:v>3646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153850</c:v>
                </c:pt>
                <c:pt idx="5385">
                  <c:v>345320</c:v>
                </c:pt>
                <c:pt idx="5386">
                  <c:v>363780.00000000006</c:v>
                </c:pt>
                <c:pt idx="5387">
                  <c:v>363580.00000000006</c:v>
                </c:pt>
                <c:pt idx="5388">
                  <c:v>363549.99999999994</c:v>
                </c:pt>
                <c:pt idx="5389">
                  <c:v>363349.99999999994</c:v>
                </c:pt>
                <c:pt idx="5390">
                  <c:v>364590</c:v>
                </c:pt>
                <c:pt idx="5391">
                  <c:v>277750</c:v>
                </c:pt>
                <c:pt idx="5392">
                  <c:v>267100</c:v>
                </c:pt>
                <c:pt idx="5393">
                  <c:v>258900.00000000003</c:v>
                </c:pt>
                <c:pt idx="5394">
                  <c:v>190160</c:v>
                </c:pt>
                <c:pt idx="5395">
                  <c:v>11587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1710</c:v>
                </c:pt>
                <c:pt idx="5408">
                  <c:v>50320</c:v>
                </c:pt>
                <c:pt idx="5409">
                  <c:v>195270</c:v>
                </c:pt>
                <c:pt idx="5410">
                  <c:v>195549.99999999997</c:v>
                </c:pt>
                <c:pt idx="5411">
                  <c:v>195540</c:v>
                </c:pt>
                <c:pt idx="5412">
                  <c:v>195510</c:v>
                </c:pt>
                <c:pt idx="5413">
                  <c:v>195480.00000000003</c:v>
                </c:pt>
                <c:pt idx="5414">
                  <c:v>195490</c:v>
                </c:pt>
                <c:pt idx="5415">
                  <c:v>195459.99999999997</c:v>
                </c:pt>
                <c:pt idx="5416">
                  <c:v>195410</c:v>
                </c:pt>
                <c:pt idx="5417">
                  <c:v>195380</c:v>
                </c:pt>
                <c:pt idx="5418">
                  <c:v>195340</c:v>
                </c:pt>
                <c:pt idx="5419">
                  <c:v>195620</c:v>
                </c:pt>
                <c:pt idx="5420">
                  <c:v>195710</c:v>
                </c:pt>
                <c:pt idx="5421">
                  <c:v>195710</c:v>
                </c:pt>
                <c:pt idx="5422">
                  <c:v>195609.99999999997</c:v>
                </c:pt>
                <c:pt idx="5423">
                  <c:v>8770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75670</c:v>
                </c:pt>
                <c:pt idx="5433">
                  <c:v>194600.00000000003</c:v>
                </c:pt>
                <c:pt idx="5434">
                  <c:v>195269.99999999997</c:v>
                </c:pt>
                <c:pt idx="5435">
                  <c:v>114240</c:v>
                </c:pt>
                <c:pt idx="5436">
                  <c:v>33960</c:v>
                </c:pt>
                <c:pt idx="5437">
                  <c:v>47100</c:v>
                </c:pt>
                <c:pt idx="5438">
                  <c:v>62540</c:v>
                </c:pt>
                <c:pt idx="5439">
                  <c:v>21640</c:v>
                </c:pt>
                <c:pt idx="5440">
                  <c:v>16570</c:v>
                </c:pt>
                <c:pt idx="5441">
                  <c:v>94150</c:v>
                </c:pt>
                <c:pt idx="5442">
                  <c:v>141670.00000000003</c:v>
                </c:pt>
                <c:pt idx="5443">
                  <c:v>145470</c:v>
                </c:pt>
                <c:pt idx="5444">
                  <c:v>128199.99999999999</c:v>
                </c:pt>
                <c:pt idx="5445">
                  <c:v>120180</c:v>
                </c:pt>
                <c:pt idx="5446">
                  <c:v>120230</c:v>
                </c:pt>
                <c:pt idx="5447">
                  <c:v>120210</c:v>
                </c:pt>
                <c:pt idx="5448">
                  <c:v>5355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45610</c:v>
                </c:pt>
                <c:pt idx="5458">
                  <c:v>219120</c:v>
                </c:pt>
                <c:pt idx="5459">
                  <c:v>219830</c:v>
                </c:pt>
                <c:pt idx="5460">
                  <c:v>174220</c:v>
                </c:pt>
                <c:pt idx="5461">
                  <c:v>217930</c:v>
                </c:pt>
                <c:pt idx="5462">
                  <c:v>245650</c:v>
                </c:pt>
                <c:pt idx="5463">
                  <c:v>245610</c:v>
                </c:pt>
                <c:pt idx="5464">
                  <c:v>245700.00000000003</c:v>
                </c:pt>
                <c:pt idx="5465">
                  <c:v>200399.99999999997</c:v>
                </c:pt>
                <c:pt idx="5466">
                  <c:v>498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8520</c:v>
                </c:pt>
                <c:pt idx="5481">
                  <c:v>79850</c:v>
                </c:pt>
                <c:pt idx="5482">
                  <c:v>195220</c:v>
                </c:pt>
                <c:pt idx="5483">
                  <c:v>195550</c:v>
                </c:pt>
                <c:pt idx="5484">
                  <c:v>195500</c:v>
                </c:pt>
                <c:pt idx="5485">
                  <c:v>195750</c:v>
                </c:pt>
                <c:pt idx="5486">
                  <c:v>196200</c:v>
                </c:pt>
                <c:pt idx="5487">
                  <c:v>220060</c:v>
                </c:pt>
                <c:pt idx="5488">
                  <c:v>127410</c:v>
                </c:pt>
                <c:pt idx="5489">
                  <c:v>75870</c:v>
                </c:pt>
                <c:pt idx="5490">
                  <c:v>75880</c:v>
                </c:pt>
                <c:pt idx="5491">
                  <c:v>75790</c:v>
                </c:pt>
                <c:pt idx="5492">
                  <c:v>75830</c:v>
                </c:pt>
                <c:pt idx="5493">
                  <c:v>50020</c:v>
                </c:pt>
                <c:pt idx="5494">
                  <c:v>50050</c:v>
                </c:pt>
                <c:pt idx="5495">
                  <c:v>50110</c:v>
                </c:pt>
                <c:pt idx="5496">
                  <c:v>50140</c:v>
                </c:pt>
                <c:pt idx="5497">
                  <c:v>1788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35250</c:v>
                </c:pt>
                <c:pt idx="5505">
                  <c:v>217100</c:v>
                </c:pt>
                <c:pt idx="5506">
                  <c:v>219730</c:v>
                </c:pt>
                <c:pt idx="5507">
                  <c:v>219910</c:v>
                </c:pt>
                <c:pt idx="5508">
                  <c:v>219850</c:v>
                </c:pt>
                <c:pt idx="5509">
                  <c:v>242430</c:v>
                </c:pt>
                <c:pt idx="5510">
                  <c:v>245549.99999999997</c:v>
                </c:pt>
                <c:pt idx="5511">
                  <c:v>245590</c:v>
                </c:pt>
                <c:pt idx="5512">
                  <c:v>245579.99999999997</c:v>
                </c:pt>
                <c:pt idx="5513">
                  <c:v>245609.99999999997</c:v>
                </c:pt>
                <c:pt idx="5514">
                  <c:v>153750</c:v>
                </c:pt>
                <c:pt idx="5515">
                  <c:v>141210</c:v>
                </c:pt>
                <c:pt idx="5516">
                  <c:v>119920</c:v>
                </c:pt>
                <c:pt idx="5517">
                  <c:v>119910</c:v>
                </c:pt>
                <c:pt idx="5518">
                  <c:v>9413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72460</c:v>
                </c:pt>
                <c:pt idx="5529">
                  <c:v>169920</c:v>
                </c:pt>
                <c:pt idx="5530">
                  <c:v>169950</c:v>
                </c:pt>
                <c:pt idx="5531">
                  <c:v>169960</c:v>
                </c:pt>
                <c:pt idx="5532">
                  <c:v>193670</c:v>
                </c:pt>
                <c:pt idx="5533">
                  <c:v>196140</c:v>
                </c:pt>
                <c:pt idx="5534">
                  <c:v>196360</c:v>
                </c:pt>
                <c:pt idx="5535">
                  <c:v>196230</c:v>
                </c:pt>
                <c:pt idx="5536">
                  <c:v>196350</c:v>
                </c:pt>
                <c:pt idx="5537">
                  <c:v>196410.00000000003</c:v>
                </c:pt>
                <c:pt idx="5538">
                  <c:v>196420.00000000003</c:v>
                </c:pt>
                <c:pt idx="5539">
                  <c:v>196400</c:v>
                </c:pt>
                <c:pt idx="5540">
                  <c:v>196250</c:v>
                </c:pt>
                <c:pt idx="5541">
                  <c:v>196200</c:v>
                </c:pt>
                <c:pt idx="5542">
                  <c:v>196260.00000000003</c:v>
                </c:pt>
                <c:pt idx="5543">
                  <c:v>196130</c:v>
                </c:pt>
                <c:pt idx="5544">
                  <c:v>53350</c:v>
                </c:pt>
                <c:pt idx="5545">
                  <c:v>1566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132460</c:v>
                </c:pt>
                <c:pt idx="5554">
                  <c:v>169800</c:v>
                </c:pt>
                <c:pt idx="5555">
                  <c:v>171829.99999999997</c:v>
                </c:pt>
                <c:pt idx="5556">
                  <c:v>195980</c:v>
                </c:pt>
                <c:pt idx="5557">
                  <c:v>238870</c:v>
                </c:pt>
                <c:pt idx="5558">
                  <c:v>246220</c:v>
                </c:pt>
                <c:pt idx="5559">
                  <c:v>290840.00000000006</c:v>
                </c:pt>
                <c:pt idx="5560">
                  <c:v>371560</c:v>
                </c:pt>
                <c:pt idx="5561">
                  <c:v>371900.00000000006</c:v>
                </c:pt>
                <c:pt idx="5562">
                  <c:v>371760</c:v>
                </c:pt>
                <c:pt idx="5563">
                  <c:v>371849.99999999994</c:v>
                </c:pt>
                <c:pt idx="5564">
                  <c:v>371920</c:v>
                </c:pt>
                <c:pt idx="5565">
                  <c:v>371930</c:v>
                </c:pt>
                <c:pt idx="5566">
                  <c:v>371950</c:v>
                </c:pt>
                <c:pt idx="5567">
                  <c:v>371830.00000000006</c:v>
                </c:pt>
                <c:pt idx="5568">
                  <c:v>371740</c:v>
                </c:pt>
                <c:pt idx="5569">
                  <c:v>370600</c:v>
                </c:pt>
                <c:pt idx="5570">
                  <c:v>366170</c:v>
                </c:pt>
                <c:pt idx="5571">
                  <c:v>297420</c:v>
                </c:pt>
                <c:pt idx="5572">
                  <c:v>26350</c:v>
                </c:pt>
                <c:pt idx="5573">
                  <c:v>26140</c:v>
                </c:pt>
                <c:pt idx="5574">
                  <c:v>26030</c:v>
                </c:pt>
                <c:pt idx="5575">
                  <c:v>3870</c:v>
                </c:pt>
                <c:pt idx="5576">
                  <c:v>0</c:v>
                </c:pt>
                <c:pt idx="5577">
                  <c:v>106000</c:v>
                </c:pt>
                <c:pt idx="5578">
                  <c:v>131216</c:v>
                </c:pt>
                <c:pt idx="5579">
                  <c:v>218440</c:v>
                </c:pt>
                <c:pt idx="5580">
                  <c:v>220904</c:v>
                </c:pt>
                <c:pt idx="5581">
                  <c:v>219216</c:v>
                </c:pt>
                <c:pt idx="5582">
                  <c:v>230904</c:v>
                </c:pt>
                <c:pt idx="5583">
                  <c:v>244860</c:v>
                </c:pt>
                <c:pt idx="5584">
                  <c:v>245850</c:v>
                </c:pt>
                <c:pt idx="5585">
                  <c:v>240660.00000000003</c:v>
                </c:pt>
                <c:pt idx="5586">
                  <c:v>13978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115240</c:v>
                </c:pt>
                <c:pt idx="5603">
                  <c:v>120080</c:v>
                </c:pt>
                <c:pt idx="5604">
                  <c:v>120110</c:v>
                </c:pt>
                <c:pt idx="5605">
                  <c:v>120070</c:v>
                </c:pt>
                <c:pt idx="5606">
                  <c:v>120060</c:v>
                </c:pt>
                <c:pt idx="5607">
                  <c:v>120010</c:v>
                </c:pt>
                <c:pt idx="5608">
                  <c:v>120030</c:v>
                </c:pt>
                <c:pt idx="5609">
                  <c:v>120030</c:v>
                </c:pt>
                <c:pt idx="5610">
                  <c:v>146570</c:v>
                </c:pt>
                <c:pt idx="5611">
                  <c:v>146410</c:v>
                </c:pt>
                <c:pt idx="5612">
                  <c:v>146380</c:v>
                </c:pt>
                <c:pt idx="5613">
                  <c:v>146370</c:v>
                </c:pt>
                <c:pt idx="5614">
                  <c:v>146300</c:v>
                </c:pt>
                <c:pt idx="5615">
                  <c:v>146329.99999999997</c:v>
                </c:pt>
                <c:pt idx="5616">
                  <c:v>146270</c:v>
                </c:pt>
                <c:pt idx="5617">
                  <c:v>146260</c:v>
                </c:pt>
                <c:pt idx="5618">
                  <c:v>146200</c:v>
                </c:pt>
                <c:pt idx="5619">
                  <c:v>146140</c:v>
                </c:pt>
                <c:pt idx="5620">
                  <c:v>146120</c:v>
                </c:pt>
                <c:pt idx="5621">
                  <c:v>146130</c:v>
                </c:pt>
                <c:pt idx="5622">
                  <c:v>146080</c:v>
                </c:pt>
                <c:pt idx="5623">
                  <c:v>160250</c:v>
                </c:pt>
                <c:pt idx="5624">
                  <c:v>297770</c:v>
                </c:pt>
                <c:pt idx="5625">
                  <c:v>370909.99999999994</c:v>
                </c:pt>
                <c:pt idx="5626">
                  <c:v>370860</c:v>
                </c:pt>
                <c:pt idx="5627">
                  <c:v>370950</c:v>
                </c:pt>
                <c:pt idx="5628">
                  <c:v>371040</c:v>
                </c:pt>
                <c:pt idx="5629">
                  <c:v>370909.99999999994</c:v>
                </c:pt>
                <c:pt idx="5630">
                  <c:v>371130</c:v>
                </c:pt>
                <c:pt idx="5631">
                  <c:v>347570.00000000006</c:v>
                </c:pt>
                <c:pt idx="5632">
                  <c:v>150250</c:v>
                </c:pt>
                <c:pt idx="5633">
                  <c:v>145840</c:v>
                </c:pt>
                <c:pt idx="5634">
                  <c:v>145910</c:v>
                </c:pt>
                <c:pt idx="5635">
                  <c:v>145950</c:v>
                </c:pt>
                <c:pt idx="5636">
                  <c:v>145800</c:v>
                </c:pt>
                <c:pt idx="5637">
                  <c:v>145490</c:v>
                </c:pt>
                <c:pt idx="5638">
                  <c:v>80570.000000000015</c:v>
                </c:pt>
                <c:pt idx="5639">
                  <c:v>1718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119030</c:v>
                </c:pt>
                <c:pt idx="5652">
                  <c:v>169760</c:v>
                </c:pt>
                <c:pt idx="5653">
                  <c:v>214170</c:v>
                </c:pt>
                <c:pt idx="5654">
                  <c:v>342000</c:v>
                </c:pt>
                <c:pt idx="5655">
                  <c:v>345180</c:v>
                </c:pt>
                <c:pt idx="5656">
                  <c:v>370620</c:v>
                </c:pt>
                <c:pt idx="5657">
                  <c:v>370570</c:v>
                </c:pt>
                <c:pt idx="5658">
                  <c:v>370500</c:v>
                </c:pt>
                <c:pt idx="5659">
                  <c:v>13203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91200</c:v>
                </c:pt>
                <c:pt idx="5678">
                  <c:v>246359.99999999997</c:v>
                </c:pt>
                <c:pt idx="5679">
                  <c:v>246380</c:v>
                </c:pt>
                <c:pt idx="5680">
                  <c:v>224060</c:v>
                </c:pt>
                <c:pt idx="5681">
                  <c:v>1223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18320</c:v>
                </c:pt>
                <c:pt idx="5701">
                  <c:v>281240</c:v>
                </c:pt>
                <c:pt idx="5702">
                  <c:v>369960</c:v>
                </c:pt>
                <c:pt idx="5703">
                  <c:v>369890</c:v>
                </c:pt>
                <c:pt idx="5704">
                  <c:v>343380</c:v>
                </c:pt>
                <c:pt idx="5705">
                  <c:v>342320</c:v>
                </c:pt>
                <c:pt idx="5706">
                  <c:v>309000</c:v>
                </c:pt>
                <c:pt idx="5707">
                  <c:v>295840</c:v>
                </c:pt>
                <c:pt idx="5708">
                  <c:v>295960</c:v>
                </c:pt>
                <c:pt idx="5709">
                  <c:v>171369.99999999997</c:v>
                </c:pt>
                <c:pt idx="5710">
                  <c:v>27450</c:v>
                </c:pt>
                <c:pt idx="5711">
                  <c:v>119380</c:v>
                </c:pt>
                <c:pt idx="5712">
                  <c:v>243240</c:v>
                </c:pt>
                <c:pt idx="5713">
                  <c:v>25240</c:v>
                </c:pt>
                <c:pt idx="5714">
                  <c:v>24980</c:v>
                </c:pt>
                <c:pt idx="5715">
                  <c:v>25100</c:v>
                </c:pt>
                <c:pt idx="5716">
                  <c:v>817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130250</c:v>
                </c:pt>
                <c:pt idx="5726">
                  <c:v>217970</c:v>
                </c:pt>
                <c:pt idx="5727">
                  <c:v>218750</c:v>
                </c:pt>
                <c:pt idx="5728">
                  <c:v>218690</c:v>
                </c:pt>
                <c:pt idx="5729">
                  <c:v>218670</c:v>
                </c:pt>
                <c:pt idx="5730">
                  <c:v>127960</c:v>
                </c:pt>
                <c:pt idx="5731">
                  <c:v>119610</c:v>
                </c:pt>
                <c:pt idx="5732">
                  <c:v>130120</c:v>
                </c:pt>
                <c:pt idx="5733">
                  <c:v>169870</c:v>
                </c:pt>
                <c:pt idx="5734">
                  <c:v>169700</c:v>
                </c:pt>
                <c:pt idx="5735">
                  <c:v>157760</c:v>
                </c:pt>
                <c:pt idx="5736">
                  <c:v>8560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270289.99999999994</c:v>
                </c:pt>
                <c:pt idx="5754">
                  <c:v>210179.99999999997</c:v>
                </c:pt>
                <c:pt idx="5755">
                  <c:v>0</c:v>
                </c:pt>
                <c:pt idx="5756">
                  <c:v>249310</c:v>
                </c:pt>
                <c:pt idx="5757">
                  <c:v>346099.99999999994</c:v>
                </c:pt>
                <c:pt idx="5758">
                  <c:v>334090.00000000006</c:v>
                </c:pt>
                <c:pt idx="5759">
                  <c:v>314560</c:v>
                </c:pt>
                <c:pt idx="5760">
                  <c:v>1647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15470</c:v>
                </c:pt>
                <c:pt idx="5796">
                  <c:v>94340</c:v>
                </c:pt>
                <c:pt idx="5797">
                  <c:v>0</c:v>
                </c:pt>
                <c:pt idx="5798">
                  <c:v>203980</c:v>
                </c:pt>
                <c:pt idx="5799">
                  <c:v>219690</c:v>
                </c:pt>
                <c:pt idx="5800">
                  <c:v>222160</c:v>
                </c:pt>
                <c:pt idx="5801">
                  <c:v>283159.99999999994</c:v>
                </c:pt>
                <c:pt idx="5802">
                  <c:v>259500</c:v>
                </c:pt>
                <c:pt idx="5803">
                  <c:v>10480</c:v>
                </c:pt>
                <c:pt idx="5804">
                  <c:v>174799.99999999997</c:v>
                </c:pt>
                <c:pt idx="5805">
                  <c:v>256000</c:v>
                </c:pt>
                <c:pt idx="5806">
                  <c:v>326710</c:v>
                </c:pt>
                <c:pt idx="5807">
                  <c:v>370990</c:v>
                </c:pt>
                <c:pt idx="5808">
                  <c:v>189690</c:v>
                </c:pt>
                <c:pt idx="5809">
                  <c:v>20669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18260</c:v>
                </c:pt>
                <c:pt idx="5822">
                  <c:v>81670</c:v>
                </c:pt>
                <c:pt idx="5823">
                  <c:v>4320</c:v>
                </c:pt>
                <c:pt idx="5824">
                  <c:v>26670</c:v>
                </c:pt>
                <c:pt idx="5825">
                  <c:v>147940</c:v>
                </c:pt>
                <c:pt idx="5826">
                  <c:v>219630</c:v>
                </c:pt>
                <c:pt idx="5827">
                  <c:v>219800</c:v>
                </c:pt>
                <c:pt idx="5828">
                  <c:v>216970</c:v>
                </c:pt>
                <c:pt idx="5829">
                  <c:v>119980</c:v>
                </c:pt>
                <c:pt idx="5830">
                  <c:v>119990</c:v>
                </c:pt>
                <c:pt idx="5831">
                  <c:v>43240</c:v>
                </c:pt>
                <c:pt idx="5832">
                  <c:v>0</c:v>
                </c:pt>
                <c:pt idx="5833">
                  <c:v>0</c:v>
                </c:pt>
                <c:pt idx="5834">
                  <c:v>20320</c:v>
                </c:pt>
                <c:pt idx="5835">
                  <c:v>26130</c:v>
                </c:pt>
                <c:pt idx="5836">
                  <c:v>13180</c:v>
                </c:pt>
                <c:pt idx="5837">
                  <c:v>0</c:v>
                </c:pt>
                <c:pt idx="5838">
                  <c:v>22660</c:v>
                </c:pt>
                <c:pt idx="5839">
                  <c:v>50490</c:v>
                </c:pt>
                <c:pt idx="5840">
                  <c:v>50010</c:v>
                </c:pt>
                <c:pt idx="5841">
                  <c:v>104060</c:v>
                </c:pt>
                <c:pt idx="5842">
                  <c:v>270090.00000000006</c:v>
                </c:pt>
                <c:pt idx="5843">
                  <c:v>269950</c:v>
                </c:pt>
                <c:pt idx="5844">
                  <c:v>269980</c:v>
                </c:pt>
                <c:pt idx="5845">
                  <c:v>269909.99999999994</c:v>
                </c:pt>
                <c:pt idx="5846">
                  <c:v>229519.99999999997</c:v>
                </c:pt>
                <c:pt idx="5847">
                  <c:v>220070</c:v>
                </c:pt>
                <c:pt idx="5848">
                  <c:v>220060</c:v>
                </c:pt>
                <c:pt idx="5849">
                  <c:v>229510</c:v>
                </c:pt>
                <c:pt idx="5850">
                  <c:v>116760</c:v>
                </c:pt>
                <c:pt idx="5851">
                  <c:v>108750</c:v>
                </c:pt>
                <c:pt idx="5852">
                  <c:v>268050</c:v>
                </c:pt>
                <c:pt idx="5853">
                  <c:v>371140.00000000006</c:v>
                </c:pt>
                <c:pt idx="5854">
                  <c:v>333909.99999999994</c:v>
                </c:pt>
                <c:pt idx="5855">
                  <c:v>299760</c:v>
                </c:pt>
                <c:pt idx="5856">
                  <c:v>268650</c:v>
                </c:pt>
                <c:pt idx="5857">
                  <c:v>27040</c:v>
                </c:pt>
                <c:pt idx="5858">
                  <c:v>26140</c:v>
                </c:pt>
                <c:pt idx="5859">
                  <c:v>26050</c:v>
                </c:pt>
                <c:pt idx="5860">
                  <c:v>517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135080</c:v>
                </c:pt>
                <c:pt idx="5866">
                  <c:v>356930</c:v>
                </c:pt>
                <c:pt idx="5867">
                  <c:v>353860</c:v>
                </c:pt>
                <c:pt idx="5868">
                  <c:v>306440</c:v>
                </c:pt>
                <c:pt idx="5869">
                  <c:v>357010</c:v>
                </c:pt>
                <c:pt idx="5870">
                  <c:v>339520.00000000006</c:v>
                </c:pt>
                <c:pt idx="5871">
                  <c:v>10457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2020</c:v>
                </c:pt>
                <c:pt idx="5886">
                  <c:v>25280</c:v>
                </c:pt>
                <c:pt idx="5887">
                  <c:v>24910</c:v>
                </c:pt>
                <c:pt idx="5888">
                  <c:v>90830</c:v>
                </c:pt>
                <c:pt idx="5889">
                  <c:v>238630</c:v>
                </c:pt>
                <c:pt idx="5890">
                  <c:v>219610</c:v>
                </c:pt>
                <c:pt idx="5891">
                  <c:v>223870</c:v>
                </c:pt>
                <c:pt idx="5892">
                  <c:v>253510</c:v>
                </c:pt>
                <c:pt idx="5893">
                  <c:v>243340</c:v>
                </c:pt>
                <c:pt idx="5894">
                  <c:v>196540</c:v>
                </c:pt>
                <c:pt idx="5895">
                  <c:v>139450.00000000003</c:v>
                </c:pt>
                <c:pt idx="5896">
                  <c:v>189360</c:v>
                </c:pt>
                <c:pt idx="5897">
                  <c:v>372429.99999999994</c:v>
                </c:pt>
                <c:pt idx="5898">
                  <c:v>178890</c:v>
                </c:pt>
                <c:pt idx="5899">
                  <c:v>156290</c:v>
                </c:pt>
                <c:pt idx="5900">
                  <c:v>146540</c:v>
                </c:pt>
                <c:pt idx="5901">
                  <c:v>146820</c:v>
                </c:pt>
                <c:pt idx="5902">
                  <c:v>142130</c:v>
                </c:pt>
                <c:pt idx="5903">
                  <c:v>9394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45370</c:v>
                </c:pt>
                <c:pt idx="5918">
                  <c:v>331729.99999999994</c:v>
                </c:pt>
                <c:pt idx="5919">
                  <c:v>7234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104210</c:v>
                </c:pt>
                <c:pt idx="5928">
                  <c:v>8182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40170</c:v>
                </c:pt>
                <c:pt idx="5947">
                  <c:v>48040</c:v>
                </c:pt>
                <c:pt idx="5948">
                  <c:v>124430</c:v>
                </c:pt>
                <c:pt idx="5949">
                  <c:v>11661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43850</c:v>
                </c:pt>
                <c:pt idx="5962">
                  <c:v>101870</c:v>
                </c:pt>
                <c:pt idx="5963">
                  <c:v>3000</c:v>
                </c:pt>
                <c:pt idx="5964">
                  <c:v>57550</c:v>
                </c:pt>
                <c:pt idx="5965">
                  <c:v>2711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123450</c:v>
                </c:pt>
                <c:pt idx="5970">
                  <c:v>71180</c:v>
                </c:pt>
                <c:pt idx="5971">
                  <c:v>217149.99999999997</c:v>
                </c:pt>
                <c:pt idx="5972">
                  <c:v>326970</c:v>
                </c:pt>
                <c:pt idx="5973">
                  <c:v>7366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17160</c:v>
                </c:pt>
                <c:pt idx="6008">
                  <c:v>25020</c:v>
                </c:pt>
                <c:pt idx="6009">
                  <c:v>9150</c:v>
                </c:pt>
                <c:pt idx="6010">
                  <c:v>14360</c:v>
                </c:pt>
                <c:pt idx="6011">
                  <c:v>46950</c:v>
                </c:pt>
                <c:pt idx="6012">
                  <c:v>64530</c:v>
                </c:pt>
                <c:pt idx="6013">
                  <c:v>71350</c:v>
                </c:pt>
                <c:pt idx="6014">
                  <c:v>50420</c:v>
                </c:pt>
                <c:pt idx="6015">
                  <c:v>47110</c:v>
                </c:pt>
                <c:pt idx="6016">
                  <c:v>50650</c:v>
                </c:pt>
                <c:pt idx="6017">
                  <c:v>70770</c:v>
                </c:pt>
                <c:pt idx="6018">
                  <c:v>19450</c:v>
                </c:pt>
                <c:pt idx="6019">
                  <c:v>1080</c:v>
                </c:pt>
                <c:pt idx="6020">
                  <c:v>114900</c:v>
                </c:pt>
                <c:pt idx="6021">
                  <c:v>114850</c:v>
                </c:pt>
                <c:pt idx="6022">
                  <c:v>114850</c:v>
                </c:pt>
                <c:pt idx="6023">
                  <c:v>8754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22940</c:v>
                </c:pt>
                <c:pt idx="6033">
                  <c:v>131770</c:v>
                </c:pt>
                <c:pt idx="6034">
                  <c:v>119800</c:v>
                </c:pt>
                <c:pt idx="6035">
                  <c:v>119820</c:v>
                </c:pt>
                <c:pt idx="6036">
                  <c:v>144540</c:v>
                </c:pt>
                <c:pt idx="6037">
                  <c:v>145180</c:v>
                </c:pt>
                <c:pt idx="6038">
                  <c:v>119800</c:v>
                </c:pt>
                <c:pt idx="6039">
                  <c:v>119810</c:v>
                </c:pt>
                <c:pt idx="6040">
                  <c:v>143920</c:v>
                </c:pt>
                <c:pt idx="6041">
                  <c:v>145800</c:v>
                </c:pt>
                <c:pt idx="6042">
                  <c:v>8060.0000000000009</c:v>
                </c:pt>
                <c:pt idx="6043">
                  <c:v>0</c:v>
                </c:pt>
                <c:pt idx="6044">
                  <c:v>0</c:v>
                </c:pt>
                <c:pt idx="6045">
                  <c:v>84000</c:v>
                </c:pt>
                <c:pt idx="6046">
                  <c:v>144220</c:v>
                </c:pt>
                <c:pt idx="6047">
                  <c:v>106869.99999999999</c:v>
                </c:pt>
                <c:pt idx="6048">
                  <c:v>0</c:v>
                </c:pt>
                <c:pt idx="6049">
                  <c:v>21060</c:v>
                </c:pt>
                <c:pt idx="6050">
                  <c:v>24470</c:v>
                </c:pt>
                <c:pt idx="6051">
                  <c:v>0</c:v>
                </c:pt>
                <c:pt idx="6052">
                  <c:v>0</c:v>
                </c:pt>
                <c:pt idx="6053">
                  <c:v>15700</c:v>
                </c:pt>
                <c:pt idx="6054">
                  <c:v>24440</c:v>
                </c:pt>
                <c:pt idx="6055">
                  <c:v>6530</c:v>
                </c:pt>
                <c:pt idx="6056">
                  <c:v>0</c:v>
                </c:pt>
                <c:pt idx="6057">
                  <c:v>1390</c:v>
                </c:pt>
                <c:pt idx="6058">
                  <c:v>73210</c:v>
                </c:pt>
                <c:pt idx="6059">
                  <c:v>340260</c:v>
                </c:pt>
                <c:pt idx="6060">
                  <c:v>62260.000000000007</c:v>
                </c:pt>
                <c:pt idx="6061">
                  <c:v>94710</c:v>
                </c:pt>
                <c:pt idx="6062">
                  <c:v>129320</c:v>
                </c:pt>
                <c:pt idx="6063">
                  <c:v>233709.99999999997</c:v>
                </c:pt>
                <c:pt idx="6064">
                  <c:v>194100</c:v>
                </c:pt>
                <c:pt idx="6065">
                  <c:v>184640</c:v>
                </c:pt>
                <c:pt idx="6066">
                  <c:v>0</c:v>
                </c:pt>
                <c:pt idx="6067">
                  <c:v>18220</c:v>
                </c:pt>
                <c:pt idx="6068">
                  <c:v>25760</c:v>
                </c:pt>
                <c:pt idx="6069">
                  <c:v>25550</c:v>
                </c:pt>
                <c:pt idx="6070">
                  <c:v>25470</c:v>
                </c:pt>
                <c:pt idx="6071">
                  <c:v>11930</c:v>
                </c:pt>
                <c:pt idx="6072">
                  <c:v>0</c:v>
                </c:pt>
                <c:pt idx="6073">
                  <c:v>2040</c:v>
                </c:pt>
                <c:pt idx="6074">
                  <c:v>24860</c:v>
                </c:pt>
                <c:pt idx="6075">
                  <c:v>25240</c:v>
                </c:pt>
                <c:pt idx="6076">
                  <c:v>25750</c:v>
                </c:pt>
                <c:pt idx="6077">
                  <c:v>2274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23080</c:v>
                </c:pt>
                <c:pt idx="6083">
                  <c:v>165350.00000000003</c:v>
                </c:pt>
                <c:pt idx="6084">
                  <c:v>177620</c:v>
                </c:pt>
                <c:pt idx="6085">
                  <c:v>307000</c:v>
                </c:pt>
                <c:pt idx="6086">
                  <c:v>351380</c:v>
                </c:pt>
                <c:pt idx="6087">
                  <c:v>325030</c:v>
                </c:pt>
                <c:pt idx="6088">
                  <c:v>87330</c:v>
                </c:pt>
                <c:pt idx="6089">
                  <c:v>76620</c:v>
                </c:pt>
                <c:pt idx="6090">
                  <c:v>178660</c:v>
                </c:pt>
                <c:pt idx="6091">
                  <c:v>0</c:v>
                </c:pt>
                <c:pt idx="6092">
                  <c:v>114390</c:v>
                </c:pt>
                <c:pt idx="6093">
                  <c:v>59560</c:v>
                </c:pt>
                <c:pt idx="6094">
                  <c:v>0</c:v>
                </c:pt>
                <c:pt idx="6095">
                  <c:v>93460</c:v>
                </c:pt>
                <c:pt idx="6096">
                  <c:v>460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6140</c:v>
                </c:pt>
                <c:pt idx="6106">
                  <c:v>25400</c:v>
                </c:pt>
                <c:pt idx="6107">
                  <c:v>25280</c:v>
                </c:pt>
                <c:pt idx="6108">
                  <c:v>0</c:v>
                </c:pt>
                <c:pt idx="6109">
                  <c:v>0</c:v>
                </c:pt>
                <c:pt idx="6110">
                  <c:v>24870</c:v>
                </c:pt>
                <c:pt idx="6111">
                  <c:v>195430</c:v>
                </c:pt>
                <c:pt idx="6112">
                  <c:v>196850.00000000003</c:v>
                </c:pt>
                <c:pt idx="6113">
                  <c:v>266140</c:v>
                </c:pt>
                <c:pt idx="6114">
                  <c:v>270610</c:v>
                </c:pt>
                <c:pt idx="6115">
                  <c:v>270600</c:v>
                </c:pt>
                <c:pt idx="6116">
                  <c:v>270630</c:v>
                </c:pt>
                <c:pt idx="6117">
                  <c:v>270850</c:v>
                </c:pt>
                <c:pt idx="6118">
                  <c:v>271330</c:v>
                </c:pt>
                <c:pt idx="6119">
                  <c:v>271120</c:v>
                </c:pt>
                <c:pt idx="6120">
                  <c:v>271230</c:v>
                </c:pt>
                <c:pt idx="6121">
                  <c:v>271300</c:v>
                </c:pt>
                <c:pt idx="6122">
                  <c:v>231450</c:v>
                </c:pt>
                <c:pt idx="6123">
                  <c:v>171459.99999999997</c:v>
                </c:pt>
                <c:pt idx="6124">
                  <c:v>168180</c:v>
                </c:pt>
                <c:pt idx="6125">
                  <c:v>167410</c:v>
                </c:pt>
                <c:pt idx="6126">
                  <c:v>167220</c:v>
                </c:pt>
                <c:pt idx="6127">
                  <c:v>167070</c:v>
                </c:pt>
                <c:pt idx="6128">
                  <c:v>165190</c:v>
                </c:pt>
                <c:pt idx="6129">
                  <c:v>137080</c:v>
                </c:pt>
                <c:pt idx="6130">
                  <c:v>70410</c:v>
                </c:pt>
                <c:pt idx="6131">
                  <c:v>190690</c:v>
                </c:pt>
                <c:pt idx="6132">
                  <c:v>85800</c:v>
                </c:pt>
                <c:pt idx="6133">
                  <c:v>0</c:v>
                </c:pt>
                <c:pt idx="6134">
                  <c:v>24060</c:v>
                </c:pt>
                <c:pt idx="6135">
                  <c:v>24480</c:v>
                </c:pt>
                <c:pt idx="6136">
                  <c:v>3680</c:v>
                </c:pt>
                <c:pt idx="6137">
                  <c:v>0</c:v>
                </c:pt>
                <c:pt idx="6138">
                  <c:v>17450</c:v>
                </c:pt>
                <c:pt idx="6139">
                  <c:v>12970</c:v>
                </c:pt>
                <c:pt idx="6140">
                  <c:v>0</c:v>
                </c:pt>
                <c:pt idx="6141">
                  <c:v>10010</c:v>
                </c:pt>
                <c:pt idx="6142">
                  <c:v>1547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93400</c:v>
                </c:pt>
                <c:pt idx="6153">
                  <c:v>166910</c:v>
                </c:pt>
                <c:pt idx="6154">
                  <c:v>254470</c:v>
                </c:pt>
                <c:pt idx="6155">
                  <c:v>254700</c:v>
                </c:pt>
                <c:pt idx="6156">
                  <c:v>61910</c:v>
                </c:pt>
                <c:pt idx="6157">
                  <c:v>134370</c:v>
                </c:pt>
                <c:pt idx="6158">
                  <c:v>229940</c:v>
                </c:pt>
                <c:pt idx="6159">
                  <c:v>212340</c:v>
                </c:pt>
                <c:pt idx="6160">
                  <c:v>206090</c:v>
                </c:pt>
                <c:pt idx="6161">
                  <c:v>216470</c:v>
                </c:pt>
                <c:pt idx="6162">
                  <c:v>230590</c:v>
                </c:pt>
                <c:pt idx="6163">
                  <c:v>254380</c:v>
                </c:pt>
                <c:pt idx="6164">
                  <c:v>257169.99999999997</c:v>
                </c:pt>
                <c:pt idx="6165">
                  <c:v>257209.99999999997</c:v>
                </c:pt>
                <c:pt idx="6166">
                  <c:v>256959.99999999997</c:v>
                </c:pt>
                <c:pt idx="6167">
                  <c:v>19066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85440</c:v>
                </c:pt>
                <c:pt idx="6177">
                  <c:v>110550</c:v>
                </c:pt>
                <c:pt idx="6178">
                  <c:v>0</c:v>
                </c:pt>
                <c:pt idx="6179">
                  <c:v>6900</c:v>
                </c:pt>
                <c:pt idx="6180">
                  <c:v>69660</c:v>
                </c:pt>
                <c:pt idx="6181">
                  <c:v>240660</c:v>
                </c:pt>
                <c:pt idx="6182">
                  <c:v>240980.00000000003</c:v>
                </c:pt>
                <c:pt idx="6183">
                  <c:v>241050</c:v>
                </c:pt>
                <c:pt idx="6184">
                  <c:v>324580.00000000006</c:v>
                </c:pt>
                <c:pt idx="6185">
                  <c:v>360070</c:v>
                </c:pt>
                <c:pt idx="6186">
                  <c:v>319679.99999999994</c:v>
                </c:pt>
                <c:pt idx="6187">
                  <c:v>287260</c:v>
                </c:pt>
                <c:pt idx="6188">
                  <c:v>354670</c:v>
                </c:pt>
                <c:pt idx="6189">
                  <c:v>354630</c:v>
                </c:pt>
                <c:pt idx="6190">
                  <c:v>354640</c:v>
                </c:pt>
                <c:pt idx="6191">
                  <c:v>317400</c:v>
                </c:pt>
                <c:pt idx="6192">
                  <c:v>26800</c:v>
                </c:pt>
                <c:pt idx="6193">
                  <c:v>26760</c:v>
                </c:pt>
                <c:pt idx="6194">
                  <c:v>26670</c:v>
                </c:pt>
                <c:pt idx="6195">
                  <c:v>25310</c:v>
                </c:pt>
                <c:pt idx="6196">
                  <c:v>25060</c:v>
                </c:pt>
                <c:pt idx="6197">
                  <c:v>6960</c:v>
                </c:pt>
                <c:pt idx="6198">
                  <c:v>0</c:v>
                </c:pt>
                <c:pt idx="6199">
                  <c:v>7110</c:v>
                </c:pt>
                <c:pt idx="6200">
                  <c:v>157050</c:v>
                </c:pt>
                <c:pt idx="6201">
                  <c:v>218560</c:v>
                </c:pt>
                <c:pt idx="6202">
                  <c:v>0</c:v>
                </c:pt>
                <c:pt idx="6203">
                  <c:v>0</c:v>
                </c:pt>
                <c:pt idx="6204">
                  <c:v>23480</c:v>
                </c:pt>
                <c:pt idx="6205">
                  <c:v>159690</c:v>
                </c:pt>
                <c:pt idx="6206">
                  <c:v>272650</c:v>
                </c:pt>
                <c:pt idx="6207">
                  <c:v>314830.00000000006</c:v>
                </c:pt>
                <c:pt idx="6208">
                  <c:v>331760</c:v>
                </c:pt>
                <c:pt idx="6209">
                  <c:v>315860</c:v>
                </c:pt>
                <c:pt idx="6210">
                  <c:v>284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16540</c:v>
                </c:pt>
                <c:pt idx="6218">
                  <c:v>185170</c:v>
                </c:pt>
                <c:pt idx="6219">
                  <c:v>187590</c:v>
                </c:pt>
                <c:pt idx="6220">
                  <c:v>22430</c:v>
                </c:pt>
                <c:pt idx="6221">
                  <c:v>2060</c:v>
                </c:pt>
                <c:pt idx="6222">
                  <c:v>93470</c:v>
                </c:pt>
                <c:pt idx="6223">
                  <c:v>332150</c:v>
                </c:pt>
                <c:pt idx="6224">
                  <c:v>332500</c:v>
                </c:pt>
                <c:pt idx="6225">
                  <c:v>332540</c:v>
                </c:pt>
                <c:pt idx="6226">
                  <c:v>304180</c:v>
                </c:pt>
                <c:pt idx="6227">
                  <c:v>40240</c:v>
                </c:pt>
                <c:pt idx="6228">
                  <c:v>0</c:v>
                </c:pt>
                <c:pt idx="6229">
                  <c:v>0</c:v>
                </c:pt>
                <c:pt idx="6230">
                  <c:v>67850</c:v>
                </c:pt>
                <c:pt idx="6231">
                  <c:v>295180</c:v>
                </c:pt>
                <c:pt idx="6232">
                  <c:v>328230</c:v>
                </c:pt>
                <c:pt idx="6233">
                  <c:v>328599.99999999994</c:v>
                </c:pt>
                <c:pt idx="6234">
                  <c:v>283460</c:v>
                </c:pt>
                <c:pt idx="6235">
                  <c:v>243480</c:v>
                </c:pt>
                <c:pt idx="6236">
                  <c:v>123440</c:v>
                </c:pt>
                <c:pt idx="6237">
                  <c:v>25460</c:v>
                </c:pt>
                <c:pt idx="6238">
                  <c:v>179970</c:v>
                </c:pt>
                <c:pt idx="6239">
                  <c:v>321660</c:v>
                </c:pt>
                <c:pt idx="6240">
                  <c:v>216840</c:v>
                </c:pt>
                <c:pt idx="6241">
                  <c:v>25380</c:v>
                </c:pt>
                <c:pt idx="6242">
                  <c:v>1967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52330</c:v>
                </c:pt>
                <c:pt idx="6248">
                  <c:v>163820</c:v>
                </c:pt>
                <c:pt idx="6249">
                  <c:v>4565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19560</c:v>
                </c:pt>
                <c:pt idx="6254">
                  <c:v>2830</c:v>
                </c:pt>
                <c:pt idx="6255">
                  <c:v>98539.999999999985</c:v>
                </c:pt>
                <c:pt idx="6256">
                  <c:v>267570</c:v>
                </c:pt>
                <c:pt idx="6257">
                  <c:v>332760</c:v>
                </c:pt>
                <c:pt idx="6258">
                  <c:v>277150</c:v>
                </c:pt>
                <c:pt idx="6259">
                  <c:v>25340</c:v>
                </c:pt>
                <c:pt idx="6260">
                  <c:v>25150</c:v>
                </c:pt>
                <c:pt idx="6261">
                  <c:v>25030</c:v>
                </c:pt>
                <c:pt idx="6262">
                  <c:v>75650</c:v>
                </c:pt>
                <c:pt idx="6263">
                  <c:v>137830</c:v>
                </c:pt>
                <c:pt idx="6264">
                  <c:v>136940</c:v>
                </c:pt>
                <c:pt idx="6265">
                  <c:v>115740</c:v>
                </c:pt>
                <c:pt idx="6266">
                  <c:v>115820</c:v>
                </c:pt>
                <c:pt idx="6267">
                  <c:v>87040</c:v>
                </c:pt>
                <c:pt idx="6268">
                  <c:v>51320.000000000007</c:v>
                </c:pt>
                <c:pt idx="6269">
                  <c:v>82820</c:v>
                </c:pt>
                <c:pt idx="6270">
                  <c:v>121380</c:v>
                </c:pt>
                <c:pt idx="6271">
                  <c:v>121750</c:v>
                </c:pt>
                <c:pt idx="6272">
                  <c:v>121610</c:v>
                </c:pt>
                <c:pt idx="6273">
                  <c:v>119430</c:v>
                </c:pt>
                <c:pt idx="6274">
                  <c:v>95980</c:v>
                </c:pt>
                <c:pt idx="6275">
                  <c:v>96180</c:v>
                </c:pt>
                <c:pt idx="6276">
                  <c:v>8860</c:v>
                </c:pt>
                <c:pt idx="6277">
                  <c:v>160820</c:v>
                </c:pt>
                <c:pt idx="6278">
                  <c:v>327080</c:v>
                </c:pt>
                <c:pt idx="6279">
                  <c:v>194600.00000000003</c:v>
                </c:pt>
                <c:pt idx="6280">
                  <c:v>190829.99999999997</c:v>
                </c:pt>
                <c:pt idx="6281">
                  <c:v>334710.00000000006</c:v>
                </c:pt>
                <c:pt idx="6282">
                  <c:v>117110.00000000001</c:v>
                </c:pt>
                <c:pt idx="6283">
                  <c:v>125690</c:v>
                </c:pt>
                <c:pt idx="6284">
                  <c:v>90100</c:v>
                </c:pt>
                <c:pt idx="6285">
                  <c:v>25470</c:v>
                </c:pt>
                <c:pt idx="6286">
                  <c:v>137990</c:v>
                </c:pt>
                <c:pt idx="6287">
                  <c:v>253650</c:v>
                </c:pt>
                <c:pt idx="6288">
                  <c:v>86810</c:v>
                </c:pt>
                <c:pt idx="6289">
                  <c:v>3060</c:v>
                </c:pt>
                <c:pt idx="6290">
                  <c:v>48970</c:v>
                </c:pt>
                <c:pt idx="6291">
                  <c:v>48960</c:v>
                </c:pt>
                <c:pt idx="6292">
                  <c:v>48940</c:v>
                </c:pt>
                <c:pt idx="6293">
                  <c:v>48930</c:v>
                </c:pt>
                <c:pt idx="6294">
                  <c:v>48940</c:v>
                </c:pt>
                <c:pt idx="6295">
                  <c:v>38180</c:v>
                </c:pt>
                <c:pt idx="6296">
                  <c:v>0</c:v>
                </c:pt>
                <c:pt idx="6297">
                  <c:v>0</c:v>
                </c:pt>
                <c:pt idx="6298">
                  <c:v>21220</c:v>
                </c:pt>
                <c:pt idx="6299">
                  <c:v>7210</c:v>
                </c:pt>
                <c:pt idx="6300">
                  <c:v>14950</c:v>
                </c:pt>
                <c:pt idx="6301">
                  <c:v>327210</c:v>
                </c:pt>
                <c:pt idx="6302">
                  <c:v>345040</c:v>
                </c:pt>
                <c:pt idx="6303">
                  <c:v>224290</c:v>
                </c:pt>
                <c:pt idx="6304">
                  <c:v>25980</c:v>
                </c:pt>
                <c:pt idx="6305">
                  <c:v>67310</c:v>
                </c:pt>
                <c:pt idx="6306">
                  <c:v>54050.000000000007</c:v>
                </c:pt>
                <c:pt idx="6307">
                  <c:v>32520.000000000004</c:v>
                </c:pt>
                <c:pt idx="6308">
                  <c:v>50050</c:v>
                </c:pt>
                <c:pt idx="6309">
                  <c:v>50040</c:v>
                </c:pt>
                <c:pt idx="6310">
                  <c:v>50030</c:v>
                </c:pt>
                <c:pt idx="6311">
                  <c:v>139410</c:v>
                </c:pt>
                <c:pt idx="6312">
                  <c:v>155859.99999999997</c:v>
                </c:pt>
                <c:pt idx="6313">
                  <c:v>172929.99999999997</c:v>
                </c:pt>
                <c:pt idx="6314">
                  <c:v>174510.00000000003</c:v>
                </c:pt>
                <c:pt idx="6315">
                  <c:v>174460</c:v>
                </c:pt>
                <c:pt idx="6316">
                  <c:v>174380</c:v>
                </c:pt>
                <c:pt idx="6317">
                  <c:v>174350</c:v>
                </c:pt>
                <c:pt idx="6318">
                  <c:v>153590</c:v>
                </c:pt>
                <c:pt idx="6319">
                  <c:v>273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2404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13630</c:v>
                </c:pt>
                <c:pt idx="6329">
                  <c:v>2456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4019.9999999999995</c:v>
                </c:pt>
                <c:pt idx="6335">
                  <c:v>42370.000000000007</c:v>
                </c:pt>
                <c:pt idx="6336">
                  <c:v>137870</c:v>
                </c:pt>
                <c:pt idx="6337">
                  <c:v>11778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53210</c:v>
                </c:pt>
                <c:pt idx="6345">
                  <c:v>22610</c:v>
                </c:pt>
                <c:pt idx="6346">
                  <c:v>1770</c:v>
                </c:pt>
                <c:pt idx="6347">
                  <c:v>256550</c:v>
                </c:pt>
                <c:pt idx="6348">
                  <c:v>290020</c:v>
                </c:pt>
                <c:pt idx="6349">
                  <c:v>312550</c:v>
                </c:pt>
                <c:pt idx="6350">
                  <c:v>36170</c:v>
                </c:pt>
                <c:pt idx="6351">
                  <c:v>5400</c:v>
                </c:pt>
                <c:pt idx="6352">
                  <c:v>220100.00000000003</c:v>
                </c:pt>
                <c:pt idx="6353">
                  <c:v>333690</c:v>
                </c:pt>
                <c:pt idx="6354">
                  <c:v>265160</c:v>
                </c:pt>
                <c:pt idx="6355">
                  <c:v>11065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14791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8890</c:v>
                </c:pt>
                <c:pt idx="6369">
                  <c:v>159989.99999999997</c:v>
                </c:pt>
                <c:pt idx="6370">
                  <c:v>123610</c:v>
                </c:pt>
                <c:pt idx="6371">
                  <c:v>340590</c:v>
                </c:pt>
                <c:pt idx="6372">
                  <c:v>62589.999999999993</c:v>
                </c:pt>
                <c:pt idx="6373">
                  <c:v>228840</c:v>
                </c:pt>
                <c:pt idx="6374">
                  <c:v>342159.99999999994</c:v>
                </c:pt>
                <c:pt idx="6375">
                  <c:v>342550</c:v>
                </c:pt>
                <c:pt idx="6376">
                  <c:v>342530</c:v>
                </c:pt>
                <c:pt idx="6377">
                  <c:v>341659.99999999994</c:v>
                </c:pt>
                <c:pt idx="6378">
                  <c:v>123220</c:v>
                </c:pt>
                <c:pt idx="6379">
                  <c:v>221070</c:v>
                </c:pt>
                <c:pt idx="6380">
                  <c:v>239480</c:v>
                </c:pt>
                <c:pt idx="6381">
                  <c:v>239470.00000000003</c:v>
                </c:pt>
                <c:pt idx="6382">
                  <c:v>246310</c:v>
                </c:pt>
                <c:pt idx="6383">
                  <c:v>291620</c:v>
                </c:pt>
                <c:pt idx="6384">
                  <c:v>85740</c:v>
                </c:pt>
                <c:pt idx="6385">
                  <c:v>26520</c:v>
                </c:pt>
                <c:pt idx="6386">
                  <c:v>26330</c:v>
                </c:pt>
                <c:pt idx="6387">
                  <c:v>26300</c:v>
                </c:pt>
                <c:pt idx="6388">
                  <c:v>6830</c:v>
                </c:pt>
                <c:pt idx="6389">
                  <c:v>0</c:v>
                </c:pt>
                <c:pt idx="6390">
                  <c:v>17250</c:v>
                </c:pt>
                <c:pt idx="6391">
                  <c:v>170420</c:v>
                </c:pt>
                <c:pt idx="6392">
                  <c:v>252340</c:v>
                </c:pt>
                <c:pt idx="6393">
                  <c:v>162200</c:v>
                </c:pt>
                <c:pt idx="6394">
                  <c:v>2960</c:v>
                </c:pt>
                <c:pt idx="6395">
                  <c:v>76140</c:v>
                </c:pt>
                <c:pt idx="6396">
                  <c:v>5860</c:v>
                </c:pt>
                <c:pt idx="6397">
                  <c:v>78899.999999999985</c:v>
                </c:pt>
                <c:pt idx="6398">
                  <c:v>221420</c:v>
                </c:pt>
                <c:pt idx="6399">
                  <c:v>41040.000000000007</c:v>
                </c:pt>
                <c:pt idx="6400">
                  <c:v>178090</c:v>
                </c:pt>
                <c:pt idx="6401">
                  <c:v>344620</c:v>
                </c:pt>
                <c:pt idx="6402">
                  <c:v>200270</c:v>
                </c:pt>
                <c:pt idx="6403">
                  <c:v>274220</c:v>
                </c:pt>
                <c:pt idx="6404">
                  <c:v>345860</c:v>
                </c:pt>
                <c:pt idx="6405">
                  <c:v>345590</c:v>
                </c:pt>
                <c:pt idx="6406">
                  <c:v>233930</c:v>
                </c:pt>
                <c:pt idx="6407">
                  <c:v>264190</c:v>
                </c:pt>
                <c:pt idx="6408">
                  <c:v>564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18290</c:v>
                </c:pt>
                <c:pt idx="6419">
                  <c:v>352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214740</c:v>
                </c:pt>
                <c:pt idx="6425">
                  <c:v>322730</c:v>
                </c:pt>
                <c:pt idx="6426">
                  <c:v>115400</c:v>
                </c:pt>
                <c:pt idx="6427">
                  <c:v>298900.00000000006</c:v>
                </c:pt>
                <c:pt idx="6428">
                  <c:v>279200</c:v>
                </c:pt>
                <c:pt idx="6429">
                  <c:v>92370</c:v>
                </c:pt>
                <c:pt idx="6430">
                  <c:v>0</c:v>
                </c:pt>
                <c:pt idx="6431">
                  <c:v>190190</c:v>
                </c:pt>
                <c:pt idx="6432">
                  <c:v>18423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18040</c:v>
                </c:pt>
                <c:pt idx="6449">
                  <c:v>318720</c:v>
                </c:pt>
                <c:pt idx="6450">
                  <c:v>335110</c:v>
                </c:pt>
                <c:pt idx="6451">
                  <c:v>315950</c:v>
                </c:pt>
                <c:pt idx="6452">
                  <c:v>150720</c:v>
                </c:pt>
                <c:pt idx="6453">
                  <c:v>219930</c:v>
                </c:pt>
                <c:pt idx="6454">
                  <c:v>336190</c:v>
                </c:pt>
                <c:pt idx="6455">
                  <c:v>336180</c:v>
                </c:pt>
                <c:pt idx="6456">
                  <c:v>212660.00000000003</c:v>
                </c:pt>
                <c:pt idx="6457">
                  <c:v>27000</c:v>
                </c:pt>
                <c:pt idx="6458">
                  <c:v>26960</c:v>
                </c:pt>
                <c:pt idx="6459">
                  <c:v>26810</c:v>
                </c:pt>
                <c:pt idx="6460">
                  <c:v>26710</c:v>
                </c:pt>
                <c:pt idx="6461">
                  <c:v>11390</c:v>
                </c:pt>
                <c:pt idx="6462">
                  <c:v>0</c:v>
                </c:pt>
                <c:pt idx="6463">
                  <c:v>0</c:v>
                </c:pt>
                <c:pt idx="6464">
                  <c:v>76580</c:v>
                </c:pt>
                <c:pt idx="6465">
                  <c:v>295920</c:v>
                </c:pt>
                <c:pt idx="6466">
                  <c:v>271590</c:v>
                </c:pt>
                <c:pt idx="6467">
                  <c:v>19980</c:v>
                </c:pt>
                <c:pt idx="6468">
                  <c:v>38690</c:v>
                </c:pt>
                <c:pt idx="6469">
                  <c:v>85830</c:v>
                </c:pt>
                <c:pt idx="6470">
                  <c:v>246680</c:v>
                </c:pt>
                <c:pt idx="6471">
                  <c:v>309630</c:v>
                </c:pt>
                <c:pt idx="6472">
                  <c:v>335350</c:v>
                </c:pt>
                <c:pt idx="6473">
                  <c:v>335500</c:v>
                </c:pt>
                <c:pt idx="6474">
                  <c:v>276550</c:v>
                </c:pt>
                <c:pt idx="6475">
                  <c:v>291940</c:v>
                </c:pt>
                <c:pt idx="6476">
                  <c:v>30799.999999999996</c:v>
                </c:pt>
                <c:pt idx="6477">
                  <c:v>25560</c:v>
                </c:pt>
                <c:pt idx="6478">
                  <c:v>30320</c:v>
                </c:pt>
                <c:pt idx="6479">
                  <c:v>276140</c:v>
                </c:pt>
                <c:pt idx="6480">
                  <c:v>47850</c:v>
                </c:pt>
                <c:pt idx="6481">
                  <c:v>25180</c:v>
                </c:pt>
                <c:pt idx="6482">
                  <c:v>25010</c:v>
                </c:pt>
                <c:pt idx="6483">
                  <c:v>1540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21460</c:v>
                </c:pt>
                <c:pt idx="6492">
                  <c:v>807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98880.000000000015</c:v>
                </c:pt>
                <c:pt idx="6497">
                  <c:v>148500</c:v>
                </c:pt>
                <c:pt idx="6498">
                  <c:v>79870</c:v>
                </c:pt>
                <c:pt idx="6499">
                  <c:v>272970</c:v>
                </c:pt>
                <c:pt idx="6500">
                  <c:v>328669.99999999994</c:v>
                </c:pt>
                <c:pt idx="6501">
                  <c:v>329380</c:v>
                </c:pt>
                <c:pt idx="6502">
                  <c:v>313270.00000000006</c:v>
                </c:pt>
                <c:pt idx="6503">
                  <c:v>273100</c:v>
                </c:pt>
                <c:pt idx="6504">
                  <c:v>14885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10920</c:v>
                </c:pt>
                <c:pt idx="6517">
                  <c:v>186329.99999999997</c:v>
                </c:pt>
                <c:pt idx="6518">
                  <c:v>287590</c:v>
                </c:pt>
                <c:pt idx="6519">
                  <c:v>287760</c:v>
                </c:pt>
                <c:pt idx="6520">
                  <c:v>288560</c:v>
                </c:pt>
                <c:pt idx="6521">
                  <c:v>288940</c:v>
                </c:pt>
                <c:pt idx="6522">
                  <c:v>289080</c:v>
                </c:pt>
                <c:pt idx="6523">
                  <c:v>285980</c:v>
                </c:pt>
                <c:pt idx="6524">
                  <c:v>3720</c:v>
                </c:pt>
                <c:pt idx="6525">
                  <c:v>0</c:v>
                </c:pt>
                <c:pt idx="6526">
                  <c:v>0</c:v>
                </c:pt>
                <c:pt idx="6527">
                  <c:v>171950</c:v>
                </c:pt>
                <c:pt idx="6528">
                  <c:v>3597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46670</c:v>
                </c:pt>
                <c:pt idx="6540">
                  <c:v>11463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9150</c:v>
                </c:pt>
                <c:pt idx="6550">
                  <c:v>112390</c:v>
                </c:pt>
                <c:pt idx="6551">
                  <c:v>301330</c:v>
                </c:pt>
                <c:pt idx="6552">
                  <c:v>14323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5310</c:v>
                </c:pt>
                <c:pt idx="6565">
                  <c:v>14382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11521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46880</c:v>
                </c:pt>
                <c:pt idx="6574">
                  <c:v>116160</c:v>
                </c:pt>
                <c:pt idx="6575">
                  <c:v>117790</c:v>
                </c:pt>
                <c:pt idx="6576">
                  <c:v>7769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2290</c:v>
                </c:pt>
                <c:pt idx="6584">
                  <c:v>2349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120160</c:v>
                </c:pt>
                <c:pt idx="6609">
                  <c:v>187220.00000000003</c:v>
                </c:pt>
                <c:pt idx="6610">
                  <c:v>187650</c:v>
                </c:pt>
                <c:pt idx="6611">
                  <c:v>163750</c:v>
                </c:pt>
                <c:pt idx="6612">
                  <c:v>112130</c:v>
                </c:pt>
                <c:pt idx="6613">
                  <c:v>132650</c:v>
                </c:pt>
                <c:pt idx="6614">
                  <c:v>163530</c:v>
                </c:pt>
                <c:pt idx="6615">
                  <c:v>196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96770</c:v>
                </c:pt>
                <c:pt idx="6634">
                  <c:v>124840</c:v>
                </c:pt>
                <c:pt idx="6635">
                  <c:v>288900</c:v>
                </c:pt>
                <c:pt idx="6636">
                  <c:v>30680</c:v>
                </c:pt>
                <c:pt idx="6637">
                  <c:v>179880</c:v>
                </c:pt>
                <c:pt idx="6638">
                  <c:v>312610</c:v>
                </c:pt>
                <c:pt idx="6639">
                  <c:v>301970</c:v>
                </c:pt>
                <c:pt idx="6640">
                  <c:v>63490</c:v>
                </c:pt>
                <c:pt idx="6641">
                  <c:v>285910</c:v>
                </c:pt>
                <c:pt idx="6642">
                  <c:v>205310</c:v>
                </c:pt>
                <c:pt idx="6643">
                  <c:v>195280</c:v>
                </c:pt>
                <c:pt idx="6644">
                  <c:v>264440</c:v>
                </c:pt>
                <c:pt idx="6645">
                  <c:v>283610</c:v>
                </c:pt>
                <c:pt idx="6646">
                  <c:v>235630</c:v>
                </c:pt>
                <c:pt idx="6647">
                  <c:v>79310</c:v>
                </c:pt>
                <c:pt idx="6648">
                  <c:v>0</c:v>
                </c:pt>
                <c:pt idx="6649">
                  <c:v>141910</c:v>
                </c:pt>
                <c:pt idx="6650">
                  <c:v>58110</c:v>
                </c:pt>
                <c:pt idx="6651">
                  <c:v>43500</c:v>
                </c:pt>
                <c:pt idx="6652">
                  <c:v>0</c:v>
                </c:pt>
                <c:pt idx="6653">
                  <c:v>0</c:v>
                </c:pt>
                <c:pt idx="6654">
                  <c:v>14510</c:v>
                </c:pt>
                <c:pt idx="6655">
                  <c:v>88980</c:v>
                </c:pt>
                <c:pt idx="6656">
                  <c:v>55890</c:v>
                </c:pt>
                <c:pt idx="6657">
                  <c:v>9664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144260</c:v>
                </c:pt>
                <c:pt idx="6666">
                  <c:v>50360</c:v>
                </c:pt>
                <c:pt idx="6667">
                  <c:v>258990</c:v>
                </c:pt>
                <c:pt idx="6668">
                  <c:v>265970</c:v>
                </c:pt>
                <c:pt idx="6669">
                  <c:v>0</c:v>
                </c:pt>
                <c:pt idx="6670">
                  <c:v>0</c:v>
                </c:pt>
                <c:pt idx="6671">
                  <c:v>167940</c:v>
                </c:pt>
                <c:pt idx="6672">
                  <c:v>200340</c:v>
                </c:pt>
                <c:pt idx="6673">
                  <c:v>180340</c:v>
                </c:pt>
                <c:pt idx="6674">
                  <c:v>269140</c:v>
                </c:pt>
                <c:pt idx="6675">
                  <c:v>5202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62940</c:v>
                </c:pt>
                <c:pt idx="6681">
                  <c:v>244860</c:v>
                </c:pt>
                <c:pt idx="6682">
                  <c:v>262320</c:v>
                </c:pt>
                <c:pt idx="6683">
                  <c:v>229560</c:v>
                </c:pt>
                <c:pt idx="6684">
                  <c:v>36180</c:v>
                </c:pt>
                <c:pt idx="6685">
                  <c:v>94760</c:v>
                </c:pt>
                <c:pt idx="6686">
                  <c:v>94270</c:v>
                </c:pt>
                <c:pt idx="6687">
                  <c:v>0</c:v>
                </c:pt>
                <c:pt idx="6688">
                  <c:v>0</c:v>
                </c:pt>
                <c:pt idx="6689">
                  <c:v>36610</c:v>
                </c:pt>
                <c:pt idx="6690">
                  <c:v>9640</c:v>
                </c:pt>
                <c:pt idx="6691">
                  <c:v>191950</c:v>
                </c:pt>
                <c:pt idx="6692">
                  <c:v>19210</c:v>
                </c:pt>
                <c:pt idx="6693">
                  <c:v>0</c:v>
                </c:pt>
                <c:pt idx="6694">
                  <c:v>77970</c:v>
                </c:pt>
                <c:pt idx="6695">
                  <c:v>246030</c:v>
                </c:pt>
                <c:pt idx="6696">
                  <c:v>102430</c:v>
                </c:pt>
                <c:pt idx="6697">
                  <c:v>101740</c:v>
                </c:pt>
                <c:pt idx="6698">
                  <c:v>193980</c:v>
                </c:pt>
                <c:pt idx="6699">
                  <c:v>9059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74760</c:v>
                </c:pt>
                <c:pt idx="6705">
                  <c:v>190300</c:v>
                </c:pt>
                <c:pt idx="6706">
                  <c:v>56980</c:v>
                </c:pt>
                <c:pt idx="6707">
                  <c:v>167310</c:v>
                </c:pt>
                <c:pt idx="6708">
                  <c:v>84100</c:v>
                </c:pt>
                <c:pt idx="6709">
                  <c:v>200520</c:v>
                </c:pt>
                <c:pt idx="6710">
                  <c:v>48980</c:v>
                </c:pt>
                <c:pt idx="6711">
                  <c:v>0</c:v>
                </c:pt>
                <c:pt idx="6712">
                  <c:v>0</c:v>
                </c:pt>
                <c:pt idx="6713">
                  <c:v>205030</c:v>
                </c:pt>
                <c:pt idx="6714">
                  <c:v>70550</c:v>
                </c:pt>
                <c:pt idx="6715">
                  <c:v>289650</c:v>
                </c:pt>
                <c:pt idx="6716">
                  <c:v>289860</c:v>
                </c:pt>
                <c:pt idx="6717">
                  <c:v>289640</c:v>
                </c:pt>
                <c:pt idx="6718">
                  <c:v>219960</c:v>
                </c:pt>
                <c:pt idx="6719">
                  <c:v>102000</c:v>
                </c:pt>
                <c:pt idx="6720">
                  <c:v>4160</c:v>
                </c:pt>
                <c:pt idx="6721">
                  <c:v>32380.000000000004</c:v>
                </c:pt>
                <c:pt idx="6722">
                  <c:v>172340</c:v>
                </c:pt>
                <c:pt idx="6723">
                  <c:v>60690</c:v>
                </c:pt>
                <c:pt idx="6724">
                  <c:v>196780</c:v>
                </c:pt>
                <c:pt idx="6725">
                  <c:v>84300</c:v>
                </c:pt>
                <c:pt idx="6726">
                  <c:v>84240</c:v>
                </c:pt>
                <c:pt idx="6727">
                  <c:v>215670</c:v>
                </c:pt>
                <c:pt idx="6728">
                  <c:v>99800</c:v>
                </c:pt>
                <c:pt idx="6729">
                  <c:v>216770</c:v>
                </c:pt>
                <c:pt idx="6730">
                  <c:v>31090</c:v>
                </c:pt>
                <c:pt idx="6731">
                  <c:v>277650</c:v>
                </c:pt>
                <c:pt idx="6732">
                  <c:v>18900</c:v>
                </c:pt>
                <c:pt idx="6733">
                  <c:v>198390</c:v>
                </c:pt>
                <c:pt idx="6734">
                  <c:v>0</c:v>
                </c:pt>
                <c:pt idx="6735">
                  <c:v>80120</c:v>
                </c:pt>
                <c:pt idx="6736">
                  <c:v>278970</c:v>
                </c:pt>
                <c:pt idx="6737">
                  <c:v>277960</c:v>
                </c:pt>
                <c:pt idx="6738">
                  <c:v>195460</c:v>
                </c:pt>
                <c:pt idx="6739">
                  <c:v>269370</c:v>
                </c:pt>
                <c:pt idx="6740">
                  <c:v>11380</c:v>
                </c:pt>
                <c:pt idx="6741">
                  <c:v>243400</c:v>
                </c:pt>
                <c:pt idx="6742">
                  <c:v>260089.99999999997</c:v>
                </c:pt>
                <c:pt idx="6743">
                  <c:v>260120</c:v>
                </c:pt>
                <c:pt idx="6744">
                  <c:v>97710</c:v>
                </c:pt>
                <c:pt idx="6745">
                  <c:v>218940</c:v>
                </c:pt>
                <c:pt idx="6746">
                  <c:v>172690</c:v>
                </c:pt>
                <c:pt idx="6747">
                  <c:v>9564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124090</c:v>
                </c:pt>
                <c:pt idx="6752">
                  <c:v>0</c:v>
                </c:pt>
                <c:pt idx="6753">
                  <c:v>67010</c:v>
                </c:pt>
                <c:pt idx="6754">
                  <c:v>1310</c:v>
                </c:pt>
                <c:pt idx="6755">
                  <c:v>0</c:v>
                </c:pt>
                <c:pt idx="6756">
                  <c:v>0</c:v>
                </c:pt>
                <c:pt idx="6757">
                  <c:v>68640</c:v>
                </c:pt>
                <c:pt idx="6758">
                  <c:v>67300</c:v>
                </c:pt>
                <c:pt idx="6759">
                  <c:v>0</c:v>
                </c:pt>
                <c:pt idx="6760">
                  <c:v>0</c:v>
                </c:pt>
                <c:pt idx="6761">
                  <c:v>52110</c:v>
                </c:pt>
                <c:pt idx="6762">
                  <c:v>163740</c:v>
                </c:pt>
                <c:pt idx="6763">
                  <c:v>275980</c:v>
                </c:pt>
                <c:pt idx="6764">
                  <c:v>229010</c:v>
                </c:pt>
                <c:pt idx="6765">
                  <c:v>103270</c:v>
                </c:pt>
                <c:pt idx="6766">
                  <c:v>0</c:v>
                </c:pt>
                <c:pt idx="6767">
                  <c:v>18030</c:v>
                </c:pt>
                <c:pt idx="6768">
                  <c:v>0</c:v>
                </c:pt>
                <c:pt idx="6769">
                  <c:v>70380</c:v>
                </c:pt>
                <c:pt idx="6770">
                  <c:v>0</c:v>
                </c:pt>
                <c:pt idx="6771">
                  <c:v>2157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1524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2500</c:v>
                </c:pt>
                <c:pt idx="6780">
                  <c:v>5890</c:v>
                </c:pt>
                <c:pt idx="6781">
                  <c:v>235560</c:v>
                </c:pt>
                <c:pt idx="6782">
                  <c:v>49800</c:v>
                </c:pt>
                <c:pt idx="6783">
                  <c:v>0</c:v>
                </c:pt>
                <c:pt idx="6784">
                  <c:v>7380</c:v>
                </c:pt>
                <c:pt idx="6785">
                  <c:v>178180</c:v>
                </c:pt>
                <c:pt idx="6786">
                  <c:v>10180</c:v>
                </c:pt>
                <c:pt idx="6787">
                  <c:v>204210</c:v>
                </c:pt>
                <c:pt idx="6788">
                  <c:v>34710</c:v>
                </c:pt>
                <c:pt idx="6789">
                  <c:v>136450</c:v>
                </c:pt>
                <c:pt idx="6790">
                  <c:v>187750</c:v>
                </c:pt>
                <c:pt idx="6791">
                  <c:v>181270</c:v>
                </c:pt>
                <c:pt idx="6792">
                  <c:v>196240</c:v>
                </c:pt>
                <c:pt idx="6793">
                  <c:v>1299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97840</c:v>
                </c:pt>
                <c:pt idx="6802">
                  <c:v>145540</c:v>
                </c:pt>
                <c:pt idx="6803">
                  <c:v>170750</c:v>
                </c:pt>
                <c:pt idx="6804">
                  <c:v>6821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1100</c:v>
                </c:pt>
                <c:pt idx="6811">
                  <c:v>105350</c:v>
                </c:pt>
                <c:pt idx="6812">
                  <c:v>0</c:v>
                </c:pt>
                <c:pt idx="6813">
                  <c:v>137530</c:v>
                </c:pt>
                <c:pt idx="6814">
                  <c:v>201800</c:v>
                </c:pt>
                <c:pt idx="6815">
                  <c:v>17036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125420</c:v>
                </c:pt>
                <c:pt idx="6824">
                  <c:v>190680</c:v>
                </c:pt>
                <c:pt idx="6825">
                  <c:v>3907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35460</c:v>
                </c:pt>
                <c:pt idx="6834">
                  <c:v>71720</c:v>
                </c:pt>
                <c:pt idx="6835">
                  <c:v>257540.00000000003</c:v>
                </c:pt>
                <c:pt idx="6836">
                  <c:v>201420</c:v>
                </c:pt>
                <c:pt idx="6837">
                  <c:v>171140</c:v>
                </c:pt>
                <c:pt idx="6838">
                  <c:v>5120</c:v>
                </c:pt>
                <c:pt idx="6839">
                  <c:v>114110</c:v>
                </c:pt>
                <c:pt idx="6840">
                  <c:v>858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5608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29610</c:v>
                </c:pt>
                <c:pt idx="6856">
                  <c:v>18790</c:v>
                </c:pt>
                <c:pt idx="6857">
                  <c:v>0</c:v>
                </c:pt>
                <c:pt idx="6858">
                  <c:v>53840</c:v>
                </c:pt>
                <c:pt idx="6859">
                  <c:v>256120</c:v>
                </c:pt>
                <c:pt idx="6860">
                  <c:v>1766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6225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62840</c:v>
                </c:pt>
                <c:pt idx="6872">
                  <c:v>98820</c:v>
                </c:pt>
                <c:pt idx="6873">
                  <c:v>4740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184700</c:v>
                </c:pt>
                <c:pt idx="6878">
                  <c:v>76490</c:v>
                </c:pt>
                <c:pt idx="6879">
                  <c:v>166380</c:v>
                </c:pt>
                <c:pt idx="6880">
                  <c:v>100490</c:v>
                </c:pt>
                <c:pt idx="6881">
                  <c:v>139620</c:v>
                </c:pt>
                <c:pt idx="6882">
                  <c:v>156260</c:v>
                </c:pt>
                <c:pt idx="6883">
                  <c:v>207690</c:v>
                </c:pt>
                <c:pt idx="6884">
                  <c:v>128840</c:v>
                </c:pt>
                <c:pt idx="6885">
                  <c:v>267980</c:v>
                </c:pt>
                <c:pt idx="6886">
                  <c:v>268040</c:v>
                </c:pt>
                <c:pt idx="6887">
                  <c:v>267880</c:v>
                </c:pt>
                <c:pt idx="6888">
                  <c:v>115900</c:v>
                </c:pt>
                <c:pt idx="6889">
                  <c:v>9850</c:v>
                </c:pt>
                <c:pt idx="6890">
                  <c:v>218780</c:v>
                </c:pt>
                <c:pt idx="6891">
                  <c:v>268660</c:v>
                </c:pt>
                <c:pt idx="6892">
                  <c:v>126490</c:v>
                </c:pt>
                <c:pt idx="6893">
                  <c:v>99930</c:v>
                </c:pt>
                <c:pt idx="6894">
                  <c:v>25620</c:v>
                </c:pt>
                <c:pt idx="6895">
                  <c:v>0</c:v>
                </c:pt>
                <c:pt idx="6896">
                  <c:v>6560</c:v>
                </c:pt>
                <c:pt idx="6897">
                  <c:v>185270</c:v>
                </c:pt>
                <c:pt idx="6898">
                  <c:v>5088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6010</c:v>
                </c:pt>
                <c:pt idx="6914">
                  <c:v>19974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44440</c:v>
                </c:pt>
                <c:pt idx="6931">
                  <c:v>45170</c:v>
                </c:pt>
                <c:pt idx="6932">
                  <c:v>45180</c:v>
                </c:pt>
                <c:pt idx="6933">
                  <c:v>668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10738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5291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31480</c:v>
                </c:pt>
                <c:pt idx="6955">
                  <c:v>103890</c:v>
                </c:pt>
                <c:pt idx="6956">
                  <c:v>103910</c:v>
                </c:pt>
                <c:pt idx="6957">
                  <c:v>103910</c:v>
                </c:pt>
                <c:pt idx="6958">
                  <c:v>2293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54400</c:v>
                </c:pt>
                <c:pt idx="6979">
                  <c:v>269820</c:v>
                </c:pt>
                <c:pt idx="6980">
                  <c:v>270050</c:v>
                </c:pt>
                <c:pt idx="6981">
                  <c:v>269790</c:v>
                </c:pt>
                <c:pt idx="6982">
                  <c:v>2768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9187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16820</c:v>
                </c:pt>
                <c:pt idx="7001">
                  <c:v>44940</c:v>
                </c:pt>
                <c:pt idx="7002">
                  <c:v>139760</c:v>
                </c:pt>
                <c:pt idx="7003">
                  <c:v>194800</c:v>
                </c:pt>
                <c:pt idx="7004">
                  <c:v>2450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3359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1383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57970</c:v>
                </c:pt>
                <c:pt idx="7066">
                  <c:v>144940</c:v>
                </c:pt>
                <c:pt idx="7067">
                  <c:v>26450</c:v>
                </c:pt>
                <c:pt idx="7068">
                  <c:v>0</c:v>
                </c:pt>
                <c:pt idx="7069">
                  <c:v>119870</c:v>
                </c:pt>
                <c:pt idx="7070">
                  <c:v>144130</c:v>
                </c:pt>
                <c:pt idx="7071">
                  <c:v>4402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28590</c:v>
                </c:pt>
                <c:pt idx="7091">
                  <c:v>76680</c:v>
                </c:pt>
                <c:pt idx="7092">
                  <c:v>161930</c:v>
                </c:pt>
                <c:pt idx="7093">
                  <c:v>157560</c:v>
                </c:pt>
                <c:pt idx="7094">
                  <c:v>157370</c:v>
                </c:pt>
                <c:pt idx="7095">
                  <c:v>157300</c:v>
                </c:pt>
                <c:pt idx="7096">
                  <c:v>6670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77250</c:v>
                </c:pt>
                <c:pt idx="7118">
                  <c:v>111780</c:v>
                </c:pt>
                <c:pt idx="7119">
                  <c:v>111810</c:v>
                </c:pt>
                <c:pt idx="7120">
                  <c:v>111800</c:v>
                </c:pt>
                <c:pt idx="7121">
                  <c:v>111770</c:v>
                </c:pt>
                <c:pt idx="7122">
                  <c:v>111770</c:v>
                </c:pt>
                <c:pt idx="7123">
                  <c:v>111760</c:v>
                </c:pt>
                <c:pt idx="7124">
                  <c:v>111690</c:v>
                </c:pt>
                <c:pt idx="7125">
                  <c:v>111700</c:v>
                </c:pt>
                <c:pt idx="7126">
                  <c:v>88710</c:v>
                </c:pt>
                <c:pt idx="7127">
                  <c:v>5494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6405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94400</c:v>
                </c:pt>
                <c:pt idx="7147">
                  <c:v>194700</c:v>
                </c:pt>
                <c:pt idx="7148">
                  <c:v>136870</c:v>
                </c:pt>
                <c:pt idx="7149">
                  <c:v>0</c:v>
                </c:pt>
                <c:pt idx="7150">
                  <c:v>0</c:v>
                </c:pt>
                <c:pt idx="7151">
                  <c:v>14896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7964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60530</c:v>
                </c:pt>
                <c:pt idx="7164">
                  <c:v>109780</c:v>
                </c:pt>
                <c:pt idx="7165">
                  <c:v>113470</c:v>
                </c:pt>
                <c:pt idx="7166">
                  <c:v>112810</c:v>
                </c:pt>
                <c:pt idx="7167">
                  <c:v>6180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11824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117530</c:v>
                </c:pt>
                <c:pt idx="7184">
                  <c:v>5650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1380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41300</c:v>
                </c:pt>
                <c:pt idx="7195">
                  <c:v>111680</c:v>
                </c:pt>
                <c:pt idx="7196">
                  <c:v>111870</c:v>
                </c:pt>
                <c:pt idx="7197">
                  <c:v>111840</c:v>
                </c:pt>
                <c:pt idx="7198">
                  <c:v>30430</c:v>
                </c:pt>
                <c:pt idx="7199">
                  <c:v>4480</c:v>
                </c:pt>
                <c:pt idx="7200">
                  <c:v>0</c:v>
                </c:pt>
                <c:pt idx="7201">
                  <c:v>114180</c:v>
                </c:pt>
                <c:pt idx="7202">
                  <c:v>163670</c:v>
                </c:pt>
                <c:pt idx="7203">
                  <c:v>12928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9660</c:v>
                </c:pt>
                <c:pt idx="7263">
                  <c:v>46050</c:v>
                </c:pt>
                <c:pt idx="7264">
                  <c:v>46030</c:v>
                </c:pt>
                <c:pt idx="7265">
                  <c:v>46040</c:v>
                </c:pt>
                <c:pt idx="7266">
                  <c:v>46030</c:v>
                </c:pt>
                <c:pt idx="7267">
                  <c:v>46030</c:v>
                </c:pt>
                <c:pt idx="7268">
                  <c:v>46020</c:v>
                </c:pt>
                <c:pt idx="7269">
                  <c:v>46030</c:v>
                </c:pt>
                <c:pt idx="7270">
                  <c:v>46030</c:v>
                </c:pt>
                <c:pt idx="7271">
                  <c:v>247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11640</c:v>
                </c:pt>
                <c:pt idx="7282">
                  <c:v>108360</c:v>
                </c:pt>
                <c:pt idx="7283">
                  <c:v>111820</c:v>
                </c:pt>
                <c:pt idx="7284">
                  <c:v>2990</c:v>
                </c:pt>
                <c:pt idx="7285">
                  <c:v>14140</c:v>
                </c:pt>
                <c:pt idx="7286">
                  <c:v>111670</c:v>
                </c:pt>
                <c:pt idx="7287">
                  <c:v>111710</c:v>
                </c:pt>
                <c:pt idx="7288">
                  <c:v>111860</c:v>
                </c:pt>
                <c:pt idx="7289">
                  <c:v>111880</c:v>
                </c:pt>
                <c:pt idx="7290">
                  <c:v>111830</c:v>
                </c:pt>
                <c:pt idx="7291">
                  <c:v>5150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79950</c:v>
                </c:pt>
                <c:pt idx="7297">
                  <c:v>23788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149940.00000000003</c:v>
                </c:pt>
                <c:pt idx="7305">
                  <c:v>204260</c:v>
                </c:pt>
                <c:pt idx="7306">
                  <c:v>112690</c:v>
                </c:pt>
                <c:pt idx="7307">
                  <c:v>101800</c:v>
                </c:pt>
                <c:pt idx="7308">
                  <c:v>122180</c:v>
                </c:pt>
                <c:pt idx="7309">
                  <c:v>109950</c:v>
                </c:pt>
                <c:pt idx="7310">
                  <c:v>109950</c:v>
                </c:pt>
                <c:pt idx="7311">
                  <c:v>121310</c:v>
                </c:pt>
                <c:pt idx="7312">
                  <c:v>115720</c:v>
                </c:pt>
                <c:pt idx="7313">
                  <c:v>0</c:v>
                </c:pt>
                <c:pt idx="7314">
                  <c:v>0</c:v>
                </c:pt>
                <c:pt idx="7315">
                  <c:v>7890</c:v>
                </c:pt>
                <c:pt idx="7316">
                  <c:v>2368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107780</c:v>
                </c:pt>
                <c:pt idx="7329">
                  <c:v>134200</c:v>
                </c:pt>
                <c:pt idx="7330">
                  <c:v>160930</c:v>
                </c:pt>
                <c:pt idx="7331">
                  <c:v>164540</c:v>
                </c:pt>
                <c:pt idx="7332">
                  <c:v>206670.00000000003</c:v>
                </c:pt>
                <c:pt idx="7333">
                  <c:v>214459.99999999997</c:v>
                </c:pt>
                <c:pt idx="7334">
                  <c:v>214610</c:v>
                </c:pt>
                <c:pt idx="7335">
                  <c:v>214610</c:v>
                </c:pt>
                <c:pt idx="7336">
                  <c:v>214540.00000000003</c:v>
                </c:pt>
                <c:pt idx="7337">
                  <c:v>214650</c:v>
                </c:pt>
                <c:pt idx="7338">
                  <c:v>214620</c:v>
                </c:pt>
                <c:pt idx="7339">
                  <c:v>199800</c:v>
                </c:pt>
                <c:pt idx="7340">
                  <c:v>162730</c:v>
                </c:pt>
                <c:pt idx="7341">
                  <c:v>7791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58580</c:v>
                </c:pt>
                <c:pt idx="7354">
                  <c:v>155770</c:v>
                </c:pt>
                <c:pt idx="7355">
                  <c:v>185850</c:v>
                </c:pt>
                <c:pt idx="7356">
                  <c:v>68340</c:v>
                </c:pt>
                <c:pt idx="7357">
                  <c:v>55850</c:v>
                </c:pt>
                <c:pt idx="7358">
                  <c:v>166740</c:v>
                </c:pt>
                <c:pt idx="7359">
                  <c:v>12590</c:v>
                </c:pt>
                <c:pt idx="7360">
                  <c:v>12710</c:v>
                </c:pt>
                <c:pt idx="7361">
                  <c:v>12410</c:v>
                </c:pt>
                <c:pt idx="7362">
                  <c:v>0</c:v>
                </c:pt>
                <c:pt idx="7363">
                  <c:v>12470</c:v>
                </c:pt>
                <c:pt idx="7364">
                  <c:v>1195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48650</c:v>
                </c:pt>
                <c:pt idx="7378">
                  <c:v>138800</c:v>
                </c:pt>
                <c:pt idx="7379">
                  <c:v>8300</c:v>
                </c:pt>
                <c:pt idx="7380">
                  <c:v>15860</c:v>
                </c:pt>
                <c:pt idx="7381">
                  <c:v>78650</c:v>
                </c:pt>
                <c:pt idx="7382">
                  <c:v>88720</c:v>
                </c:pt>
                <c:pt idx="7383">
                  <c:v>16690</c:v>
                </c:pt>
                <c:pt idx="7384">
                  <c:v>0</c:v>
                </c:pt>
                <c:pt idx="7385">
                  <c:v>0</c:v>
                </c:pt>
                <c:pt idx="7386">
                  <c:v>24350</c:v>
                </c:pt>
                <c:pt idx="7387">
                  <c:v>1150</c:v>
                </c:pt>
                <c:pt idx="7388">
                  <c:v>0</c:v>
                </c:pt>
                <c:pt idx="7389">
                  <c:v>14790</c:v>
                </c:pt>
                <c:pt idx="7390">
                  <c:v>1114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14380</c:v>
                </c:pt>
                <c:pt idx="7399">
                  <c:v>9780</c:v>
                </c:pt>
                <c:pt idx="7400">
                  <c:v>0</c:v>
                </c:pt>
                <c:pt idx="7401">
                  <c:v>13680</c:v>
                </c:pt>
                <c:pt idx="7402">
                  <c:v>41070</c:v>
                </c:pt>
                <c:pt idx="7403">
                  <c:v>68760</c:v>
                </c:pt>
                <c:pt idx="7404">
                  <c:v>13150</c:v>
                </c:pt>
                <c:pt idx="7405">
                  <c:v>79440</c:v>
                </c:pt>
                <c:pt idx="7406">
                  <c:v>0</c:v>
                </c:pt>
                <c:pt idx="7407">
                  <c:v>11240</c:v>
                </c:pt>
                <c:pt idx="7408">
                  <c:v>12200</c:v>
                </c:pt>
                <c:pt idx="7409">
                  <c:v>81250</c:v>
                </c:pt>
                <c:pt idx="7410">
                  <c:v>118670</c:v>
                </c:pt>
                <c:pt idx="7411">
                  <c:v>130270.00000000001</c:v>
                </c:pt>
                <c:pt idx="7412">
                  <c:v>114970</c:v>
                </c:pt>
                <c:pt idx="7413">
                  <c:v>114960</c:v>
                </c:pt>
                <c:pt idx="7414">
                  <c:v>89350.000000000015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2357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8220</c:v>
                </c:pt>
                <c:pt idx="7432">
                  <c:v>12630</c:v>
                </c:pt>
                <c:pt idx="7433">
                  <c:v>0</c:v>
                </c:pt>
                <c:pt idx="7434">
                  <c:v>0</c:v>
                </c:pt>
                <c:pt idx="7435">
                  <c:v>10800</c:v>
                </c:pt>
                <c:pt idx="7436">
                  <c:v>901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8910</c:v>
                </c:pt>
                <c:pt idx="7449">
                  <c:v>16630</c:v>
                </c:pt>
                <c:pt idx="7450">
                  <c:v>20810</c:v>
                </c:pt>
                <c:pt idx="7451">
                  <c:v>0</c:v>
                </c:pt>
                <c:pt idx="7452">
                  <c:v>22849.999999999996</c:v>
                </c:pt>
                <c:pt idx="7453">
                  <c:v>132850</c:v>
                </c:pt>
                <c:pt idx="7454">
                  <c:v>109900</c:v>
                </c:pt>
                <c:pt idx="7455">
                  <c:v>108180</c:v>
                </c:pt>
                <c:pt idx="7456">
                  <c:v>18560</c:v>
                </c:pt>
                <c:pt idx="7457">
                  <c:v>1262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16400</c:v>
                </c:pt>
                <c:pt idx="7463">
                  <c:v>607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17680</c:v>
                </c:pt>
                <c:pt idx="7473">
                  <c:v>0</c:v>
                </c:pt>
                <c:pt idx="7474">
                  <c:v>0</c:v>
                </c:pt>
                <c:pt idx="7475">
                  <c:v>17030</c:v>
                </c:pt>
                <c:pt idx="7476">
                  <c:v>1390</c:v>
                </c:pt>
                <c:pt idx="7477">
                  <c:v>0</c:v>
                </c:pt>
                <c:pt idx="7478">
                  <c:v>118419.99999999999</c:v>
                </c:pt>
                <c:pt idx="7479">
                  <c:v>109700</c:v>
                </c:pt>
                <c:pt idx="7480">
                  <c:v>112030</c:v>
                </c:pt>
                <c:pt idx="7481">
                  <c:v>125009.99999999999</c:v>
                </c:pt>
                <c:pt idx="7482">
                  <c:v>109870</c:v>
                </c:pt>
                <c:pt idx="7483">
                  <c:v>118630</c:v>
                </c:pt>
                <c:pt idx="7484">
                  <c:v>9080</c:v>
                </c:pt>
                <c:pt idx="7485">
                  <c:v>0</c:v>
                </c:pt>
                <c:pt idx="7486">
                  <c:v>0</c:v>
                </c:pt>
                <c:pt idx="7487">
                  <c:v>24470</c:v>
                </c:pt>
                <c:pt idx="7488">
                  <c:v>0</c:v>
                </c:pt>
                <c:pt idx="7489">
                  <c:v>0</c:v>
                </c:pt>
                <c:pt idx="7490">
                  <c:v>24390</c:v>
                </c:pt>
                <c:pt idx="7491">
                  <c:v>0</c:v>
                </c:pt>
                <c:pt idx="7492">
                  <c:v>0</c:v>
                </c:pt>
                <c:pt idx="7493">
                  <c:v>21920</c:v>
                </c:pt>
                <c:pt idx="7494">
                  <c:v>1870</c:v>
                </c:pt>
                <c:pt idx="7495">
                  <c:v>64970</c:v>
                </c:pt>
                <c:pt idx="7496">
                  <c:v>66680</c:v>
                </c:pt>
                <c:pt idx="7497">
                  <c:v>19600</c:v>
                </c:pt>
                <c:pt idx="7498">
                  <c:v>0</c:v>
                </c:pt>
                <c:pt idx="7499">
                  <c:v>0</c:v>
                </c:pt>
                <c:pt idx="7500">
                  <c:v>21530</c:v>
                </c:pt>
                <c:pt idx="7501">
                  <c:v>0</c:v>
                </c:pt>
                <c:pt idx="7502">
                  <c:v>0</c:v>
                </c:pt>
                <c:pt idx="7503">
                  <c:v>12020</c:v>
                </c:pt>
                <c:pt idx="7504">
                  <c:v>45490</c:v>
                </c:pt>
                <c:pt idx="7505">
                  <c:v>64160</c:v>
                </c:pt>
                <c:pt idx="7506">
                  <c:v>8510</c:v>
                </c:pt>
                <c:pt idx="7507">
                  <c:v>9550</c:v>
                </c:pt>
                <c:pt idx="7508">
                  <c:v>0</c:v>
                </c:pt>
                <c:pt idx="7509">
                  <c:v>12770</c:v>
                </c:pt>
                <c:pt idx="7510">
                  <c:v>8440</c:v>
                </c:pt>
                <c:pt idx="7511">
                  <c:v>0</c:v>
                </c:pt>
                <c:pt idx="7512">
                  <c:v>5860</c:v>
                </c:pt>
                <c:pt idx="7513">
                  <c:v>11870</c:v>
                </c:pt>
                <c:pt idx="7514">
                  <c:v>0</c:v>
                </c:pt>
                <c:pt idx="7515">
                  <c:v>7850</c:v>
                </c:pt>
                <c:pt idx="7516">
                  <c:v>11020</c:v>
                </c:pt>
                <c:pt idx="7517">
                  <c:v>0</c:v>
                </c:pt>
                <c:pt idx="7518">
                  <c:v>5590</c:v>
                </c:pt>
                <c:pt idx="7519">
                  <c:v>12710</c:v>
                </c:pt>
                <c:pt idx="7520">
                  <c:v>0</c:v>
                </c:pt>
                <c:pt idx="7521">
                  <c:v>0</c:v>
                </c:pt>
                <c:pt idx="7522">
                  <c:v>17490</c:v>
                </c:pt>
                <c:pt idx="7523">
                  <c:v>5210</c:v>
                </c:pt>
                <c:pt idx="7524">
                  <c:v>0</c:v>
                </c:pt>
                <c:pt idx="7525">
                  <c:v>2550</c:v>
                </c:pt>
                <c:pt idx="7526">
                  <c:v>17410</c:v>
                </c:pt>
                <c:pt idx="7527">
                  <c:v>0</c:v>
                </c:pt>
                <c:pt idx="7528">
                  <c:v>0</c:v>
                </c:pt>
                <c:pt idx="7529">
                  <c:v>18170</c:v>
                </c:pt>
                <c:pt idx="7530">
                  <c:v>0</c:v>
                </c:pt>
                <c:pt idx="7531">
                  <c:v>0</c:v>
                </c:pt>
                <c:pt idx="7532">
                  <c:v>17130</c:v>
                </c:pt>
                <c:pt idx="7533">
                  <c:v>21120</c:v>
                </c:pt>
                <c:pt idx="7534">
                  <c:v>9410</c:v>
                </c:pt>
                <c:pt idx="7535">
                  <c:v>7069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21830</c:v>
                </c:pt>
                <c:pt idx="7540">
                  <c:v>2870</c:v>
                </c:pt>
                <c:pt idx="7541">
                  <c:v>0</c:v>
                </c:pt>
                <c:pt idx="7542">
                  <c:v>0</c:v>
                </c:pt>
                <c:pt idx="7543">
                  <c:v>18110</c:v>
                </c:pt>
                <c:pt idx="7544">
                  <c:v>465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8920</c:v>
                </c:pt>
                <c:pt idx="7549">
                  <c:v>1463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23620</c:v>
                </c:pt>
                <c:pt idx="7554">
                  <c:v>37930</c:v>
                </c:pt>
                <c:pt idx="7555">
                  <c:v>0</c:v>
                </c:pt>
                <c:pt idx="7556">
                  <c:v>0</c:v>
                </c:pt>
                <c:pt idx="7557">
                  <c:v>91200</c:v>
                </c:pt>
                <c:pt idx="7558">
                  <c:v>116390</c:v>
                </c:pt>
                <c:pt idx="7559">
                  <c:v>109720</c:v>
                </c:pt>
                <c:pt idx="7560">
                  <c:v>52100</c:v>
                </c:pt>
                <c:pt idx="7561">
                  <c:v>11120</c:v>
                </c:pt>
                <c:pt idx="7562">
                  <c:v>15520</c:v>
                </c:pt>
                <c:pt idx="7563">
                  <c:v>0</c:v>
                </c:pt>
                <c:pt idx="7564">
                  <c:v>0</c:v>
                </c:pt>
                <c:pt idx="7565">
                  <c:v>4430</c:v>
                </c:pt>
                <c:pt idx="7566">
                  <c:v>19120</c:v>
                </c:pt>
                <c:pt idx="7567">
                  <c:v>0</c:v>
                </c:pt>
                <c:pt idx="7568">
                  <c:v>95500</c:v>
                </c:pt>
                <c:pt idx="7569">
                  <c:v>0</c:v>
                </c:pt>
                <c:pt idx="7570">
                  <c:v>16550</c:v>
                </c:pt>
                <c:pt idx="7571">
                  <c:v>0</c:v>
                </c:pt>
                <c:pt idx="7572">
                  <c:v>0</c:v>
                </c:pt>
                <c:pt idx="7573">
                  <c:v>31350</c:v>
                </c:pt>
                <c:pt idx="7574">
                  <c:v>13320</c:v>
                </c:pt>
                <c:pt idx="7575">
                  <c:v>6170</c:v>
                </c:pt>
                <c:pt idx="7576">
                  <c:v>0</c:v>
                </c:pt>
                <c:pt idx="7577">
                  <c:v>111040</c:v>
                </c:pt>
                <c:pt idx="7578">
                  <c:v>179350</c:v>
                </c:pt>
                <c:pt idx="7579">
                  <c:v>51210</c:v>
                </c:pt>
                <c:pt idx="7580">
                  <c:v>0</c:v>
                </c:pt>
                <c:pt idx="7581">
                  <c:v>15080</c:v>
                </c:pt>
                <c:pt idx="7582">
                  <c:v>4480</c:v>
                </c:pt>
                <c:pt idx="7583">
                  <c:v>138360</c:v>
                </c:pt>
                <c:pt idx="7584">
                  <c:v>15410</c:v>
                </c:pt>
                <c:pt idx="7585">
                  <c:v>4640</c:v>
                </c:pt>
                <c:pt idx="7586">
                  <c:v>0</c:v>
                </c:pt>
                <c:pt idx="7587">
                  <c:v>9240</c:v>
                </c:pt>
                <c:pt idx="7588">
                  <c:v>896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81660</c:v>
                </c:pt>
                <c:pt idx="7593">
                  <c:v>176670.00000000003</c:v>
                </c:pt>
                <c:pt idx="7594">
                  <c:v>161470</c:v>
                </c:pt>
                <c:pt idx="7595">
                  <c:v>205120</c:v>
                </c:pt>
                <c:pt idx="7596">
                  <c:v>12870</c:v>
                </c:pt>
                <c:pt idx="7597">
                  <c:v>0</c:v>
                </c:pt>
                <c:pt idx="7598">
                  <c:v>9330</c:v>
                </c:pt>
                <c:pt idx="7599">
                  <c:v>11550</c:v>
                </c:pt>
                <c:pt idx="7600">
                  <c:v>0</c:v>
                </c:pt>
                <c:pt idx="7601">
                  <c:v>177420</c:v>
                </c:pt>
                <c:pt idx="7602">
                  <c:v>7130</c:v>
                </c:pt>
                <c:pt idx="7603">
                  <c:v>12780</c:v>
                </c:pt>
                <c:pt idx="7604">
                  <c:v>0</c:v>
                </c:pt>
                <c:pt idx="7605">
                  <c:v>0</c:v>
                </c:pt>
                <c:pt idx="7606">
                  <c:v>12140</c:v>
                </c:pt>
                <c:pt idx="7607">
                  <c:v>186970</c:v>
                </c:pt>
                <c:pt idx="7608">
                  <c:v>138550</c:v>
                </c:pt>
                <c:pt idx="7609">
                  <c:v>45580</c:v>
                </c:pt>
                <c:pt idx="7610">
                  <c:v>11310</c:v>
                </c:pt>
                <c:pt idx="7611">
                  <c:v>13300</c:v>
                </c:pt>
                <c:pt idx="7612">
                  <c:v>0</c:v>
                </c:pt>
                <c:pt idx="7613">
                  <c:v>0</c:v>
                </c:pt>
                <c:pt idx="7614">
                  <c:v>9940</c:v>
                </c:pt>
                <c:pt idx="7615">
                  <c:v>12820</c:v>
                </c:pt>
                <c:pt idx="7616">
                  <c:v>0</c:v>
                </c:pt>
                <c:pt idx="7617">
                  <c:v>530</c:v>
                </c:pt>
                <c:pt idx="7618">
                  <c:v>11760</c:v>
                </c:pt>
                <c:pt idx="7619">
                  <c:v>0</c:v>
                </c:pt>
                <c:pt idx="7620">
                  <c:v>9670</c:v>
                </c:pt>
                <c:pt idx="7621">
                  <c:v>102420</c:v>
                </c:pt>
                <c:pt idx="7622">
                  <c:v>109670</c:v>
                </c:pt>
                <c:pt idx="7623">
                  <c:v>121760</c:v>
                </c:pt>
                <c:pt idx="7624">
                  <c:v>109820</c:v>
                </c:pt>
                <c:pt idx="7625">
                  <c:v>109800</c:v>
                </c:pt>
                <c:pt idx="7626">
                  <c:v>20360</c:v>
                </c:pt>
                <c:pt idx="7627">
                  <c:v>0</c:v>
                </c:pt>
                <c:pt idx="7628">
                  <c:v>0</c:v>
                </c:pt>
                <c:pt idx="7629">
                  <c:v>3160</c:v>
                </c:pt>
                <c:pt idx="7630">
                  <c:v>832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20140</c:v>
                </c:pt>
                <c:pt idx="7640">
                  <c:v>0</c:v>
                </c:pt>
                <c:pt idx="7641">
                  <c:v>3900</c:v>
                </c:pt>
                <c:pt idx="7642">
                  <c:v>13640</c:v>
                </c:pt>
                <c:pt idx="7643">
                  <c:v>89410</c:v>
                </c:pt>
                <c:pt idx="7644">
                  <c:v>11850</c:v>
                </c:pt>
                <c:pt idx="7645">
                  <c:v>4690</c:v>
                </c:pt>
                <c:pt idx="7646">
                  <c:v>0</c:v>
                </c:pt>
                <c:pt idx="7647">
                  <c:v>8050.0000000000009</c:v>
                </c:pt>
                <c:pt idx="7648">
                  <c:v>12970</c:v>
                </c:pt>
                <c:pt idx="7649">
                  <c:v>110560</c:v>
                </c:pt>
                <c:pt idx="7650">
                  <c:v>186530</c:v>
                </c:pt>
                <c:pt idx="7651">
                  <c:v>138360</c:v>
                </c:pt>
                <c:pt idx="7652">
                  <c:v>4840</c:v>
                </c:pt>
                <c:pt idx="7653">
                  <c:v>0</c:v>
                </c:pt>
                <c:pt idx="7654">
                  <c:v>12100</c:v>
                </c:pt>
                <c:pt idx="7655">
                  <c:v>0</c:v>
                </c:pt>
                <c:pt idx="7656">
                  <c:v>10540</c:v>
                </c:pt>
                <c:pt idx="7657">
                  <c:v>2550</c:v>
                </c:pt>
                <c:pt idx="7658">
                  <c:v>3160</c:v>
                </c:pt>
                <c:pt idx="7659">
                  <c:v>8029.9999999999991</c:v>
                </c:pt>
                <c:pt idx="7660">
                  <c:v>0</c:v>
                </c:pt>
                <c:pt idx="7661">
                  <c:v>11520</c:v>
                </c:pt>
                <c:pt idx="7662">
                  <c:v>0</c:v>
                </c:pt>
                <c:pt idx="7663">
                  <c:v>34849.999999999993</c:v>
                </c:pt>
                <c:pt idx="7664">
                  <c:v>134690</c:v>
                </c:pt>
                <c:pt idx="7665">
                  <c:v>88950</c:v>
                </c:pt>
                <c:pt idx="7666">
                  <c:v>72190</c:v>
                </c:pt>
                <c:pt idx="7667">
                  <c:v>57580</c:v>
                </c:pt>
                <c:pt idx="7668">
                  <c:v>98910</c:v>
                </c:pt>
                <c:pt idx="7669">
                  <c:v>123830</c:v>
                </c:pt>
                <c:pt idx="7670">
                  <c:v>26800</c:v>
                </c:pt>
                <c:pt idx="7671">
                  <c:v>11460</c:v>
                </c:pt>
                <c:pt idx="7672">
                  <c:v>5810</c:v>
                </c:pt>
                <c:pt idx="7673">
                  <c:v>36990</c:v>
                </c:pt>
                <c:pt idx="7674">
                  <c:v>8390</c:v>
                </c:pt>
                <c:pt idx="7675">
                  <c:v>17530</c:v>
                </c:pt>
                <c:pt idx="7676">
                  <c:v>0</c:v>
                </c:pt>
                <c:pt idx="7677">
                  <c:v>0</c:v>
                </c:pt>
                <c:pt idx="7678">
                  <c:v>12460</c:v>
                </c:pt>
                <c:pt idx="7679">
                  <c:v>46770</c:v>
                </c:pt>
                <c:pt idx="7680">
                  <c:v>0</c:v>
                </c:pt>
                <c:pt idx="7681">
                  <c:v>14010</c:v>
                </c:pt>
                <c:pt idx="7682">
                  <c:v>1880</c:v>
                </c:pt>
                <c:pt idx="7683">
                  <c:v>0</c:v>
                </c:pt>
                <c:pt idx="7684">
                  <c:v>19230</c:v>
                </c:pt>
                <c:pt idx="7685">
                  <c:v>2890</c:v>
                </c:pt>
                <c:pt idx="7686">
                  <c:v>0</c:v>
                </c:pt>
                <c:pt idx="7687">
                  <c:v>11420</c:v>
                </c:pt>
                <c:pt idx="7688">
                  <c:v>6130</c:v>
                </c:pt>
                <c:pt idx="7689">
                  <c:v>191290</c:v>
                </c:pt>
                <c:pt idx="7690">
                  <c:v>249769.99999999997</c:v>
                </c:pt>
                <c:pt idx="7691">
                  <c:v>234109.99999999997</c:v>
                </c:pt>
                <c:pt idx="7692">
                  <c:v>75810</c:v>
                </c:pt>
                <c:pt idx="7693">
                  <c:v>108270</c:v>
                </c:pt>
                <c:pt idx="7694">
                  <c:v>28440</c:v>
                </c:pt>
                <c:pt idx="7695">
                  <c:v>139450.00000000003</c:v>
                </c:pt>
                <c:pt idx="7696">
                  <c:v>204240</c:v>
                </c:pt>
                <c:pt idx="7697">
                  <c:v>83850</c:v>
                </c:pt>
                <c:pt idx="7698">
                  <c:v>5460</c:v>
                </c:pt>
                <c:pt idx="7699">
                  <c:v>12360</c:v>
                </c:pt>
                <c:pt idx="7700">
                  <c:v>0</c:v>
                </c:pt>
                <c:pt idx="7701">
                  <c:v>14210</c:v>
                </c:pt>
                <c:pt idx="7702">
                  <c:v>9940</c:v>
                </c:pt>
                <c:pt idx="7703">
                  <c:v>0</c:v>
                </c:pt>
                <c:pt idx="7704">
                  <c:v>8860</c:v>
                </c:pt>
                <c:pt idx="7705">
                  <c:v>147000</c:v>
                </c:pt>
                <c:pt idx="7706">
                  <c:v>760</c:v>
                </c:pt>
                <c:pt idx="7707">
                  <c:v>13710</c:v>
                </c:pt>
                <c:pt idx="7708">
                  <c:v>0</c:v>
                </c:pt>
                <c:pt idx="7709">
                  <c:v>0</c:v>
                </c:pt>
                <c:pt idx="7710">
                  <c:v>15310</c:v>
                </c:pt>
                <c:pt idx="7711">
                  <c:v>0</c:v>
                </c:pt>
                <c:pt idx="7712">
                  <c:v>20380</c:v>
                </c:pt>
                <c:pt idx="7713">
                  <c:v>17550</c:v>
                </c:pt>
                <c:pt idx="7714">
                  <c:v>970</c:v>
                </c:pt>
                <c:pt idx="7715">
                  <c:v>70600</c:v>
                </c:pt>
                <c:pt idx="7716">
                  <c:v>17590</c:v>
                </c:pt>
                <c:pt idx="7717">
                  <c:v>0</c:v>
                </c:pt>
                <c:pt idx="7718">
                  <c:v>0</c:v>
                </c:pt>
                <c:pt idx="7719">
                  <c:v>15720</c:v>
                </c:pt>
                <c:pt idx="7720">
                  <c:v>11290</c:v>
                </c:pt>
                <c:pt idx="7721">
                  <c:v>49870</c:v>
                </c:pt>
                <c:pt idx="7722">
                  <c:v>12980</c:v>
                </c:pt>
                <c:pt idx="7723">
                  <c:v>13200</c:v>
                </c:pt>
                <c:pt idx="7724">
                  <c:v>0</c:v>
                </c:pt>
                <c:pt idx="7725">
                  <c:v>11750</c:v>
                </c:pt>
                <c:pt idx="7726">
                  <c:v>3420</c:v>
                </c:pt>
                <c:pt idx="7727">
                  <c:v>0</c:v>
                </c:pt>
                <c:pt idx="7728">
                  <c:v>19760</c:v>
                </c:pt>
                <c:pt idx="7729">
                  <c:v>173810</c:v>
                </c:pt>
                <c:pt idx="7730">
                  <c:v>30940</c:v>
                </c:pt>
                <c:pt idx="7731">
                  <c:v>14850</c:v>
                </c:pt>
                <c:pt idx="7732">
                  <c:v>940</c:v>
                </c:pt>
                <c:pt idx="7733">
                  <c:v>0</c:v>
                </c:pt>
                <c:pt idx="7734">
                  <c:v>43120.000000000007</c:v>
                </c:pt>
                <c:pt idx="7735">
                  <c:v>0</c:v>
                </c:pt>
                <c:pt idx="7736">
                  <c:v>26910</c:v>
                </c:pt>
                <c:pt idx="7737">
                  <c:v>9460</c:v>
                </c:pt>
                <c:pt idx="7738">
                  <c:v>6450</c:v>
                </c:pt>
                <c:pt idx="7739">
                  <c:v>0</c:v>
                </c:pt>
                <c:pt idx="7740">
                  <c:v>760</c:v>
                </c:pt>
                <c:pt idx="7741">
                  <c:v>23020</c:v>
                </c:pt>
                <c:pt idx="7742">
                  <c:v>0</c:v>
                </c:pt>
                <c:pt idx="7743">
                  <c:v>0</c:v>
                </c:pt>
                <c:pt idx="7744">
                  <c:v>8440</c:v>
                </c:pt>
                <c:pt idx="7745">
                  <c:v>11050</c:v>
                </c:pt>
                <c:pt idx="7746">
                  <c:v>0</c:v>
                </c:pt>
                <c:pt idx="7747">
                  <c:v>5300</c:v>
                </c:pt>
                <c:pt idx="7748">
                  <c:v>10500</c:v>
                </c:pt>
                <c:pt idx="7749">
                  <c:v>0</c:v>
                </c:pt>
                <c:pt idx="7750">
                  <c:v>9400</c:v>
                </c:pt>
                <c:pt idx="7751">
                  <c:v>27220</c:v>
                </c:pt>
                <c:pt idx="7752">
                  <c:v>0</c:v>
                </c:pt>
                <c:pt idx="7753">
                  <c:v>118210.00000000001</c:v>
                </c:pt>
                <c:pt idx="7754">
                  <c:v>64930.000000000007</c:v>
                </c:pt>
                <c:pt idx="7755">
                  <c:v>0</c:v>
                </c:pt>
                <c:pt idx="7756">
                  <c:v>0</c:v>
                </c:pt>
                <c:pt idx="7757">
                  <c:v>12530</c:v>
                </c:pt>
                <c:pt idx="7758">
                  <c:v>7920</c:v>
                </c:pt>
                <c:pt idx="7759">
                  <c:v>0</c:v>
                </c:pt>
                <c:pt idx="7760">
                  <c:v>0</c:v>
                </c:pt>
                <c:pt idx="7761">
                  <c:v>4490</c:v>
                </c:pt>
                <c:pt idx="7762">
                  <c:v>8830</c:v>
                </c:pt>
                <c:pt idx="7763">
                  <c:v>0</c:v>
                </c:pt>
                <c:pt idx="7764">
                  <c:v>8870</c:v>
                </c:pt>
                <c:pt idx="7765">
                  <c:v>62070</c:v>
                </c:pt>
                <c:pt idx="7766">
                  <c:v>49230</c:v>
                </c:pt>
                <c:pt idx="7767">
                  <c:v>10200</c:v>
                </c:pt>
                <c:pt idx="7768">
                  <c:v>2270</c:v>
                </c:pt>
                <c:pt idx="7769">
                  <c:v>8620</c:v>
                </c:pt>
                <c:pt idx="7770">
                  <c:v>8310</c:v>
                </c:pt>
                <c:pt idx="7771">
                  <c:v>86500</c:v>
                </c:pt>
                <c:pt idx="7772">
                  <c:v>106930</c:v>
                </c:pt>
                <c:pt idx="7773">
                  <c:v>40949.999999999993</c:v>
                </c:pt>
                <c:pt idx="7774">
                  <c:v>6340</c:v>
                </c:pt>
                <c:pt idx="7775">
                  <c:v>55060</c:v>
                </c:pt>
                <c:pt idx="7776">
                  <c:v>1319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17180</c:v>
                </c:pt>
                <c:pt idx="7785">
                  <c:v>0</c:v>
                </c:pt>
                <c:pt idx="7786">
                  <c:v>14670</c:v>
                </c:pt>
                <c:pt idx="7787">
                  <c:v>16100.000000000002</c:v>
                </c:pt>
                <c:pt idx="7788">
                  <c:v>0</c:v>
                </c:pt>
                <c:pt idx="7789">
                  <c:v>48810</c:v>
                </c:pt>
                <c:pt idx="7790">
                  <c:v>278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17160</c:v>
                </c:pt>
                <c:pt idx="7798">
                  <c:v>0</c:v>
                </c:pt>
                <c:pt idx="7799">
                  <c:v>0</c:v>
                </c:pt>
                <c:pt idx="7800">
                  <c:v>16730</c:v>
                </c:pt>
                <c:pt idx="7801">
                  <c:v>0</c:v>
                </c:pt>
                <c:pt idx="7802">
                  <c:v>3220</c:v>
                </c:pt>
                <c:pt idx="7803">
                  <c:v>16020</c:v>
                </c:pt>
                <c:pt idx="7804">
                  <c:v>0</c:v>
                </c:pt>
                <c:pt idx="7805">
                  <c:v>8790</c:v>
                </c:pt>
                <c:pt idx="7806">
                  <c:v>870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13395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15260</c:v>
                </c:pt>
                <c:pt idx="7819">
                  <c:v>2070</c:v>
                </c:pt>
                <c:pt idx="7820">
                  <c:v>17480</c:v>
                </c:pt>
                <c:pt idx="7821">
                  <c:v>109730</c:v>
                </c:pt>
                <c:pt idx="7822">
                  <c:v>109730</c:v>
                </c:pt>
                <c:pt idx="7823">
                  <c:v>128630</c:v>
                </c:pt>
                <c:pt idx="7824">
                  <c:v>1230</c:v>
                </c:pt>
                <c:pt idx="7825">
                  <c:v>0</c:v>
                </c:pt>
                <c:pt idx="7826">
                  <c:v>0</c:v>
                </c:pt>
                <c:pt idx="7827">
                  <c:v>7390</c:v>
                </c:pt>
                <c:pt idx="7828">
                  <c:v>1010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201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1427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1636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118190</c:v>
                </c:pt>
                <c:pt idx="7846">
                  <c:v>11320</c:v>
                </c:pt>
                <c:pt idx="7847">
                  <c:v>0</c:v>
                </c:pt>
                <c:pt idx="7848">
                  <c:v>11410</c:v>
                </c:pt>
                <c:pt idx="7849">
                  <c:v>78340</c:v>
                </c:pt>
                <c:pt idx="7850">
                  <c:v>16260.000000000002</c:v>
                </c:pt>
                <c:pt idx="7851">
                  <c:v>10660</c:v>
                </c:pt>
                <c:pt idx="7852">
                  <c:v>2310</c:v>
                </c:pt>
                <c:pt idx="7853">
                  <c:v>0</c:v>
                </c:pt>
                <c:pt idx="7854">
                  <c:v>51660</c:v>
                </c:pt>
                <c:pt idx="7855">
                  <c:v>0</c:v>
                </c:pt>
                <c:pt idx="7856">
                  <c:v>0</c:v>
                </c:pt>
                <c:pt idx="7857">
                  <c:v>18010</c:v>
                </c:pt>
                <c:pt idx="7858">
                  <c:v>0</c:v>
                </c:pt>
                <c:pt idx="7859">
                  <c:v>0</c:v>
                </c:pt>
                <c:pt idx="7860">
                  <c:v>15530</c:v>
                </c:pt>
                <c:pt idx="7861">
                  <c:v>43370</c:v>
                </c:pt>
                <c:pt idx="7862">
                  <c:v>0</c:v>
                </c:pt>
                <c:pt idx="7863">
                  <c:v>11550</c:v>
                </c:pt>
                <c:pt idx="7864">
                  <c:v>3450</c:v>
                </c:pt>
                <c:pt idx="7865">
                  <c:v>0</c:v>
                </c:pt>
                <c:pt idx="7866">
                  <c:v>5920</c:v>
                </c:pt>
                <c:pt idx="7867">
                  <c:v>6680</c:v>
                </c:pt>
                <c:pt idx="7868">
                  <c:v>0</c:v>
                </c:pt>
                <c:pt idx="7869">
                  <c:v>4720</c:v>
                </c:pt>
                <c:pt idx="7870">
                  <c:v>7400</c:v>
                </c:pt>
                <c:pt idx="7871">
                  <c:v>0</c:v>
                </c:pt>
                <c:pt idx="7872">
                  <c:v>0</c:v>
                </c:pt>
                <c:pt idx="7873">
                  <c:v>61150</c:v>
                </c:pt>
                <c:pt idx="7874">
                  <c:v>0</c:v>
                </c:pt>
                <c:pt idx="7875">
                  <c:v>0</c:v>
                </c:pt>
                <c:pt idx="7876">
                  <c:v>13990</c:v>
                </c:pt>
                <c:pt idx="7877">
                  <c:v>0</c:v>
                </c:pt>
                <c:pt idx="7878">
                  <c:v>0</c:v>
                </c:pt>
                <c:pt idx="7879">
                  <c:v>9860</c:v>
                </c:pt>
                <c:pt idx="7880">
                  <c:v>0</c:v>
                </c:pt>
                <c:pt idx="7881">
                  <c:v>3730</c:v>
                </c:pt>
                <c:pt idx="7882">
                  <c:v>97610</c:v>
                </c:pt>
                <c:pt idx="7883">
                  <c:v>107320.00000000001</c:v>
                </c:pt>
                <c:pt idx="7884">
                  <c:v>95970</c:v>
                </c:pt>
                <c:pt idx="7885">
                  <c:v>103800</c:v>
                </c:pt>
                <c:pt idx="7886">
                  <c:v>99720</c:v>
                </c:pt>
                <c:pt idx="7887">
                  <c:v>95960</c:v>
                </c:pt>
                <c:pt idx="7888">
                  <c:v>95680</c:v>
                </c:pt>
                <c:pt idx="7889">
                  <c:v>5580</c:v>
                </c:pt>
                <c:pt idx="7890">
                  <c:v>0</c:v>
                </c:pt>
                <c:pt idx="7891">
                  <c:v>3240</c:v>
                </c:pt>
                <c:pt idx="7892">
                  <c:v>7580</c:v>
                </c:pt>
                <c:pt idx="7893">
                  <c:v>0</c:v>
                </c:pt>
                <c:pt idx="7894">
                  <c:v>3340</c:v>
                </c:pt>
                <c:pt idx="7895">
                  <c:v>8160</c:v>
                </c:pt>
                <c:pt idx="7896">
                  <c:v>0</c:v>
                </c:pt>
                <c:pt idx="7897">
                  <c:v>2640</c:v>
                </c:pt>
                <c:pt idx="7898">
                  <c:v>8930</c:v>
                </c:pt>
                <c:pt idx="7899">
                  <c:v>0</c:v>
                </c:pt>
                <c:pt idx="7900">
                  <c:v>830</c:v>
                </c:pt>
                <c:pt idx="7901">
                  <c:v>11260</c:v>
                </c:pt>
                <c:pt idx="7902">
                  <c:v>0</c:v>
                </c:pt>
                <c:pt idx="7903">
                  <c:v>0</c:v>
                </c:pt>
                <c:pt idx="7904">
                  <c:v>5080</c:v>
                </c:pt>
                <c:pt idx="7905">
                  <c:v>6240</c:v>
                </c:pt>
                <c:pt idx="7906">
                  <c:v>44800</c:v>
                </c:pt>
                <c:pt idx="7907">
                  <c:v>46920</c:v>
                </c:pt>
                <c:pt idx="7908">
                  <c:v>58560</c:v>
                </c:pt>
                <c:pt idx="7909">
                  <c:v>23140</c:v>
                </c:pt>
                <c:pt idx="7910">
                  <c:v>0</c:v>
                </c:pt>
                <c:pt idx="7911">
                  <c:v>5040</c:v>
                </c:pt>
                <c:pt idx="7912">
                  <c:v>6750</c:v>
                </c:pt>
                <c:pt idx="7913">
                  <c:v>0</c:v>
                </c:pt>
                <c:pt idx="7914">
                  <c:v>10360</c:v>
                </c:pt>
                <c:pt idx="7915">
                  <c:v>1870</c:v>
                </c:pt>
                <c:pt idx="7916">
                  <c:v>0</c:v>
                </c:pt>
                <c:pt idx="7917">
                  <c:v>2770</c:v>
                </c:pt>
                <c:pt idx="7918">
                  <c:v>24189.999999999996</c:v>
                </c:pt>
                <c:pt idx="7919">
                  <c:v>44990</c:v>
                </c:pt>
                <c:pt idx="7920">
                  <c:v>44960</c:v>
                </c:pt>
                <c:pt idx="7921">
                  <c:v>55780</c:v>
                </c:pt>
                <c:pt idx="7922">
                  <c:v>44990</c:v>
                </c:pt>
                <c:pt idx="7923">
                  <c:v>57810</c:v>
                </c:pt>
                <c:pt idx="7924">
                  <c:v>44980</c:v>
                </c:pt>
                <c:pt idx="7925">
                  <c:v>44960</c:v>
                </c:pt>
                <c:pt idx="7926">
                  <c:v>57490</c:v>
                </c:pt>
                <c:pt idx="7927">
                  <c:v>45070</c:v>
                </c:pt>
                <c:pt idx="7928">
                  <c:v>45060</c:v>
                </c:pt>
                <c:pt idx="7929">
                  <c:v>61420</c:v>
                </c:pt>
                <c:pt idx="7930">
                  <c:v>44990</c:v>
                </c:pt>
                <c:pt idx="7931">
                  <c:v>44970</c:v>
                </c:pt>
                <c:pt idx="7932">
                  <c:v>57570</c:v>
                </c:pt>
                <c:pt idx="7933">
                  <c:v>45070</c:v>
                </c:pt>
                <c:pt idx="7934">
                  <c:v>53239.999999999993</c:v>
                </c:pt>
                <c:pt idx="7935">
                  <c:v>47940</c:v>
                </c:pt>
                <c:pt idx="7936">
                  <c:v>44990</c:v>
                </c:pt>
                <c:pt idx="7937">
                  <c:v>61440</c:v>
                </c:pt>
                <c:pt idx="7938">
                  <c:v>45010</c:v>
                </c:pt>
                <c:pt idx="7939">
                  <c:v>45010</c:v>
                </c:pt>
                <c:pt idx="7940">
                  <c:v>60300.000000000007</c:v>
                </c:pt>
                <c:pt idx="7941">
                  <c:v>3380</c:v>
                </c:pt>
                <c:pt idx="7942">
                  <c:v>7820</c:v>
                </c:pt>
                <c:pt idx="7943">
                  <c:v>8700</c:v>
                </c:pt>
                <c:pt idx="7944">
                  <c:v>0</c:v>
                </c:pt>
                <c:pt idx="7945">
                  <c:v>12060</c:v>
                </c:pt>
                <c:pt idx="7946">
                  <c:v>4180</c:v>
                </c:pt>
                <c:pt idx="7947">
                  <c:v>0</c:v>
                </c:pt>
                <c:pt idx="7948">
                  <c:v>16650</c:v>
                </c:pt>
                <c:pt idx="7949">
                  <c:v>0</c:v>
                </c:pt>
                <c:pt idx="7950">
                  <c:v>0</c:v>
                </c:pt>
                <c:pt idx="7951">
                  <c:v>15810</c:v>
                </c:pt>
                <c:pt idx="7952">
                  <c:v>0</c:v>
                </c:pt>
                <c:pt idx="7953">
                  <c:v>0</c:v>
                </c:pt>
                <c:pt idx="7954">
                  <c:v>4300</c:v>
                </c:pt>
                <c:pt idx="7955">
                  <c:v>101150</c:v>
                </c:pt>
                <c:pt idx="7956">
                  <c:v>96010</c:v>
                </c:pt>
                <c:pt idx="7957">
                  <c:v>96040</c:v>
                </c:pt>
                <c:pt idx="7958">
                  <c:v>107320.00000000001</c:v>
                </c:pt>
                <c:pt idx="7959">
                  <c:v>96050</c:v>
                </c:pt>
                <c:pt idx="7960">
                  <c:v>27880</c:v>
                </c:pt>
                <c:pt idx="7961">
                  <c:v>11340</c:v>
                </c:pt>
                <c:pt idx="7962">
                  <c:v>0</c:v>
                </c:pt>
                <c:pt idx="7963">
                  <c:v>0</c:v>
                </c:pt>
                <c:pt idx="7964">
                  <c:v>11230</c:v>
                </c:pt>
                <c:pt idx="7965">
                  <c:v>0</c:v>
                </c:pt>
                <c:pt idx="7966">
                  <c:v>0</c:v>
                </c:pt>
                <c:pt idx="7967">
                  <c:v>11260</c:v>
                </c:pt>
                <c:pt idx="7968">
                  <c:v>0</c:v>
                </c:pt>
                <c:pt idx="7969">
                  <c:v>0</c:v>
                </c:pt>
                <c:pt idx="7970">
                  <c:v>11200</c:v>
                </c:pt>
                <c:pt idx="7971">
                  <c:v>0</c:v>
                </c:pt>
                <c:pt idx="7972">
                  <c:v>0</c:v>
                </c:pt>
                <c:pt idx="7973">
                  <c:v>11430</c:v>
                </c:pt>
                <c:pt idx="7974">
                  <c:v>0</c:v>
                </c:pt>
                <c:pt idx="7975">
                  <c:v>2900</c:v>
                </c:pt>
                <c:pt idx="7976">
                  <c:v>10150</c:v>
                </c:pt>
                <c:pt idx="7977">
                  <c:v>0</c:v>
                </c:pt>
                <c:pt idx="7978">
                  <c:v>0</c:v>
                </c:pt>
                <c:pt idx="7979">
                  <c:v>13050</c:v>
                </c:pt>
                <c:pt idx="7980">
                  <c:v>0</c:v>
                </c:pt>
                <c:pt idx="7981">
                  <c:v>0</c:v>
                </c:pt>
                <c:pt idx="7982">
                  <c:v>12850</c:v>
                </c:pt>
                <c:pt idx="7983">
                  <c:v>0</c:v>
                </c:pt>
                <c:pt idx="7984">
                  <c:v>0</c:v>
                </c:pt>
                <c:pt idx="7985">
                  <c:v>19490</c:v>
                </c:pt>
                <c:pt idx="7986">
                  <c:v>0</c:v>
                </c:pt>
                <c:pt idx="7987">
                  <c:v>32479.999999999996</c:v>
                </c:pt>
                <c:pt idx="7988">
                  <c:v>57840</c:v>
                </c:pt>
                <c:pt idx="7989">
                  <c:v>50470</c:v>
                </c:pt>
                <c:pt idx="7990">
                  <c:v>47960</c:v>
                </c:pt>
                <c:pt idx="7991">
                  <c:v>60240</c:v>
                </c:pt>
                <c:pt idx="7992">
                  <c:v>26420</c:v>
                </c:pt>
                <c:pt idx="7993">
                  <c:v>0</c:v>
                </c:pt>
                <c:pt idx="7994">
                  <c:v>11840</c:v>
                </c:pt>
                <c:pt idx="7995">
                  <c:v>0</c:v>
                </c:pt>
                <c:pt idx="7996">
                  <c:v>0</c:v>
                </c:pt>
                <c:pt idx="7997">
                  <c:v>10310</c:v>
                </c:pt>
                <c:pt idx="7998">
                  <c:v>2180</c:v>
                </c:pt>
                <c:pt idx="7999">
                  <c:v>0</c:v>
                </c:pt>
                <c:pt idx="8000">
                  <c:v>8210</c:v>
                </c:pt>
                <c:pt idx="8001">
                  <c:v>3390</c:v>
                </c:pt>
                <c:pt idx="8002">
                  <c:v>0</c:v>
                </c:pt>
                <c:pt idx="8003">
                  <c:v>7460</c:v>
                </c:pt>
                <c:pt idx="8004">
                  <c:v>4430</c:v>
                </c:pt>
                <c:pt idx="8005">
                  <c:v>0</c:v>
                </c:pt>
                <c:pt idx="8006">
                  <c:v>6680</c:v>
                </c:pt>
                <c:pt idx="8007">
                  <c:v>5490</c:v>
                </c:pt>
                <c:pt idx="8008">
                  <c:v>0</c:v>
                </c:pt>
                <c:pt idx="8009">
                  <c:v>12020</c:v>
                </c:pt>
                <c:pt idx="8010">
                  <c:v>820</c:v>
                </c:pt>
                <c:pt idx="8011">
                  <c:v>0</c:v>
                </c:pt>
                <c:pt idx="8012">
                  <c:v>12730</c:v>
                </c:pt>
                <c:pt idx="8013">
                  <c:v>0</c:v>
                </c:pt>
                <c:pt idx="8014">
                  <c:v>0</c:v>
                </c:pt>
                <c:pt idx="8015">
                  <c:v>1116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11130</c:v>
                </c:pt>
                <c:pt idx="8025">
                  <c:v>2660</c:v>
                </c:pt>
                <c:pt idx="8026">
                  <c:v>47980</c:v>
                </c:pt>
                <c:pt idx="8027">
                  <c:v>59370</c:v>
                </c:pt>
                <c:pt idx="8028">
                  <c:v>13160</c:v>
                </c:pt>
                <c:pt idx="8029">
                  <c:v>11660</c:v>
                </c:pt>
                <c:pt idx="8030">
                  <c:v>44370</c:v>
                </c:pt>
                <c:pt idx="8031">
                  <c:v>48020</c:v>
                </c:pt>
                <c:pt idx="8032">
                  <c:v>59940</c:v>
                </c:pt>
                <c:pt idx="8033">
                  <c:v>48020</c:v>
                </c:pt>
                <c:pt idx="8034">
                  <c:v>48020</c:v>
                </c:pt>
                <c:pt idx="8035">
                  <c:v>60150.000000000007</c:v>
                </c:pt>
                <c:pt idx="8036">
                  <c:v>3707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11430</c:v>
                </c:pt>
                <c:pt idx="8049">
                  <c:v>45880</c:v>
                </c:pt>
                <c:pt idx="8050">
                  <c:v>75880</c:v>
                </c:pt>
                <c:pt idx="8051">
                  <c:v>52010.000000000007</c:v>
                </c:pt>
                <c:pt idx="8052">
                  <c:v>0</c:v>
                </c:pt>
                <c:pt idx="8053">
                  <c:v>11860</c:v>
                </c:pt>
                <c:pt idx="8054">
                  <c:v>50660</c:v>
                </c:pt>
                <c:pt idx="8055">
                  <c:v>46080</c:v>
                </c:pt>
                <c:pt idx="8056">
                  <c:v>58000</c:v>
                </c:pt>
                <c:pt idx="8057">
                  <c:v>46030</c:v>
                </c:pt>
                <c:pt idx="8058">
                  <c:v>46020</c:v>
                </c:pt>
                <c:pt idx="8059">
                  <c:v>3544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12600</c:v>
                </c:pt>
                <c:pt idx="8073">
                  <c:v>44840</c:v>
                </c:pt>
                <c:pt idx="8074">
                  <c:v>51459.999999999993</c:v>
                </c:pt>
                <c:pt idx="8075">
                  <c:v>52120.000000000007</c:v>
                </c:pt>
                <c:pt idx="8076">
                  <c:v>0</c:v>
                </c:pt>
                <c:pt idx="8077">
                  <c:v>12010</c:v>
                </c:pt>
                <c:pt idx="8078">
                  <c:v>49880</c:v>
                </c:pt>
                <c:pt idx="8079">
                  <c:v>45980</c:v>
                </c:pt>
                <c:pt idx="8080">
                  <c:v>58180</c:v>
                </c:pt>
                <c:pt idx="8081">
                  <c:v>45970</c:v>
                </c:pt>
                <c:pt idx="8082">
                  <c:v>45960</c:v>
                </c:pt>
                <c:pt idx="8083">
                  <c:v>35699.999999999993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3992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10180</c:v>
                </c:pt>
                <c:pt idx="8097">
                  <c:v>42100</c:v>
                </c:pt>
                <c:pt idx="8098">
                  <c:v>51360</c:v>
                </c:pt>
                <c:pt idx="8099">
                  <c:v>52570</c:v>
                </c:pt>
                <c:pt idx="8100">
                  <c:v>760</c:v>
                </c:pt>
                <c:pt idx="8101">
                  <c:v>73230</c:v>
                </c:pt>
                <c:pt idx="8102">
                  <c:v>52440</c:v>
                </c:pt>
                <c:pt idx="8103">
                  <c:v>46020</c:v>
                </c:pt>
                <c:pt idx="8104">
                  <c:v>57970</c:v>
                </c:pt>
                <c:pt idx="8105">
                  <c:v>46010</c:v>
                </c:pt>
                <c:pt idx="8106">
                  <c:v>45990</c:v>
                </c:pt>
                <c:pt idx="8107">
                  <c:v>3582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11640</c:v>
                </c:pt>
                <c:pt idx="8121">
                  <c:v>79920</c:v>
                </c:pt>
                <c:pt idx="8122">
                  <c:v>51460</c:v>
                </c:pt>
                <c:pt idx="8123">
                  <c:v>52070</c:v>
                </c:pt>
                <c:pt idx="8124">
                  <c:v>0</c:v>
                </c:pt>
                <c:pt idx="8125">
                  <c:v>12530</c:v>
                </c:pt>
                <c:pt idx="8126">
                  <c:v>51580</c:v>
                </c:pt>
                <c:pt idx="8127">
                  <c:v>45950</c:v>
                </c:pt>
                <c:pt idx="8128">
                  <c:v>57959.999999999993</c:v>
                </c:pt>
                <c:pt idx="8129">
                  <c:v>45950</c:v>
                </c:pt>
                <c:pt idx="8130">
                  <c:v>113480</c:v>
                </c:pt>
                <c:pt idx="8131">
                  <c:v>11194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12270</c:v>
                </c:pt>
                <c:pt idx="8145">
                  <c:v>46010</c:v>
                </c:pt>
                <c:pt idx="8146">
                  <c:v>51380</c:v>
                </c:pt>
                <c:pt idx="8147">
                  <c:v>51769.999999999993</c:v>
                </c:pt>
                <c:pt idx="8148">
                  <c:v>14880</c:v>
                </c:pt>
                <c:pt idx="8149">
                  <c:v>11050</c:v>
                </c:pt>
                <c:pt idx="8150">
                  <c:v>7020</c:v>
                </c:pt>
                <c:pt idx="8151">
                  <c:v>0</c:v>
                </c:pt>
                <c:pt idx="8152">
                  <c:v>11710</c:v>
                </c:pt>
                <c:pt idx="8153">
                  <c:v>25030</c:v>
                </c:pt>
                <c:pt idx="8154">
                  <c:v>46030</c:v>
                </c:pt>
                <c:pt idx="8155">
                  <c:v>57600</c:v>
                </c:pt>
                <c:pt idx="8156">
                  <c:v>46030</c:v>
                </c:pt>
                <c:pt idx="8157">
                  <c:v>46020</c:v>
                </c:pt>
                <c:pt idx="8158">
                  <c:v>46010</c:v>
                </c:pt>
                <c:pt idx="8159">
                  <c:v>46000</c:v>
                </c:pt>
                <c:pt idx="8160">
                  <c:v>45990</c:v>
                </c:pt>
                <c:pt idx="8161">
                  <c:v>2931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6100</c:v>
                </c:pt>
                <c:pt idx="8168">
                  <c:v>148700</c:v>
                </c:pt>
                <c:pt idx="8169">
                  <c:v>126330</c:v>
                </c:pt>
                <c:pt idx="8170">
                  <c:v>49970</c:v>
                </c:pt>
                <c:pt idx="8171">
                  <c:v>52400.000000000007</c:v>
                </c:pt>
                <c:pt idx="8172">
                  <c:v>0</c:v>
                </c:pt>
                <c:pt idx="8173">
                  <c:v>12050</c:v>
                </c:pt>
                <c:pt idx="8174">
                  <c:v>51890</c:v>
                </c:pt>
                <c:pt idx="8175">
                  <c:v>46070</c:v>
                </c:pt>
                <c:pt idx="8176">
                  <c:v>60710</c:v>
                </c:pt>
                <c:pt idx="8177">
                  <c:v>145440</c:v>
                </c:pt>
                <c:pt idx="8178">
                  <c:v>159480</c:v>
                </c:pt>
                <c:pt idx="8179">
                  <c:v>167740</c:v>
                </c:pt>
                <c:pt idx="8180">
                  <c:v>144880</c:v>
                </c:pt>
                <c:pt idx="8181">
                  <c:v>56220</c:v>
                </c:pt>
                <c:pt idx="8182">
                  <c:v>0</c:v>
                </c:pt>
                <c:pt idx="8183">
                  <c:v>62540</c:v>
                </c:pt>
                <c:pt idx="8184">
                  <c:v>92010</c:v>
                </c:pt>
                <c:pt idx="8185">
                  <c:v>2995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36980.000000000007</c:v>
                </c:pt>
                <c:pt idx="8192">
                  <c:v>150990</c:v>
                </c:pt>
                <c:pt idx="8193">
                  <c:v>110330</c:v>
                </c:pt>
                <c:pt idx="8194">
                  <c:v>77550.000000000015</c:v>
                </c:pt>
                <c:pt idx="8195">
                  <c:v>0</c:v>
                </c:pt>
                <c:pt idx="8196">
                  <c:v>0</c:v>
                </c:pt>
                <c:pt idx="8197">
                  <c:v>18330</c:v>
                </c:pt>
                <c:pt idx="8198">
                  <c:v>0</c:v>
                </c:pt>
                <c:pt idx="8199">
                  <c:v>0</c:v>
                </c:pt>
                <c:pt idx="8200">
                  <c:v>58330</c:v>
                </c:pt>
                <c:pt idx="8201">
                  <c:v>46020</c:v>
                </c:pt>
                <c:pt idx="8202">
                  <c:v>66600</c:v>
                </c:pt>
                <c:pt idx="8203">
                  <c:v>12190</c:v>
                </c:pt>
                <c:pt idx="8204">
                  <c:v>3525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6010</c:v>
                </c:pt>
                <c:pt idx="8216">
                  <c:v>16990.000000000004</c:v>
                </c:pt>
                <c:pt idx="8217">
                  <c:v>45960</c:v>
                </c:pt>
                <c:pt idx="8218">
                  <c:v>57100</c:v>
                </c:pt>
                <c:pt idx="8219">
                  <c:v>35300</c:v>
                </c:pt>
                <c:pt idx="8220">
                  <c:v>0</c:v>
                </c:pt>
                <c:pt idx="8221">
                  <c:v>17460</c:v>
                </c:pt>
                <c:pt idx="8222">
                  <c:v>0</c:v>
                </c:pt>
                <c:pt idx="8223">
                  <c:v>31760</c:v>
                </c:pt>
                <c:pt idx="8224">
                  <c:v>57920</c:v>
                </c:pt>
                <c:pt idx="8225">
                  <c:v>45960</c:v>
                </c:pt>
                <c:pt idx="8226">
                  <c:v>45950</c:v>
                </c:pt>
                <c:pt idx="8227">
                  <c:v>57849.999999999993</c:v>
                </c:pt>
                <c:pt idx="8228">
                  <c:v>3342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5100</c:v>
                </c:pt>
                <c:pt idx="8240">
                  <c:v>15860</c:v>
                </c:pt>
                <c:pt idx="8241">
                  <c:v>45980</c:v>
                </c:pt>
                <c:pt idx="8242">
                  <c:v>57780</c:v>
                </c:pt>
                <c:pt idx="8243">
                  <c:v>34490</c:v>
                </c:pt>
                <c:pt idx="8244">
                  <c:v>0</c:v>
                </c:pt>
                <c:pt idx="8245">
                  <c:v>18430</c:v>
                </c:pt>
                <c:pt idx="8246">
                  <c:v>0</c:v>
                </c:pt>
                <c:pt idx="8247">
                  <c:v>33500</c:v>
                </c:pt>
                <c:pt idx="8248">
                  <c:v>57850</c:v>
                </c:pt>
                <c:pt idx="8249">
                  <c:v>46010</c:v>
                </c:pt>
                <c:pt idx="8250">
                  <c:v>46000</c:v>
                </c:pt>
                <c:pt idx="8251">
                  <c:v>57870</c:v>
                </c:pt>
                <c:pt idx="8252">
                  <c:v>3467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5480</c:v>
                </c:pt>
                <c:pt idx="8264">
                  <c:v>17530</c:v>
                </c:pt>
                <c:pt idx="8265">
                  <c:v>46020</c:v>
                </c:pt>
                <c:pt idx="8266">
                  <c:v>57700</c:v>
                </c:pt>
                <c:pt idx="8267">
                  <c:v>35390</c:v>
                </c:pt>
                <c:pt idx="8268">
                  <c:v>0</c:v>
                </c:pt>
                <c:pt idx="8269">
                  <c:v>18690</c:v>
                </c:pt>
                <c:pt idx="8270">
                  <c:v>0</c:v>
                </c:pt>
                <c:pt idx="8271">
                  <c:v>31930</c:v>
                </c:pt>
                <c:pt idx="8272">
                  <c:v>57970</c:v>
                </c:pt>
                <c:pt idx="8273">
                  <c:v>46260</c:v>
                </c:pt>
                <c:pt idx="8274">
                  <c:v>46300</c:v>
                </c:pt>
                <c:pt idx="8275">
                  <c:v>58330.000000000007</c:v>
                </c:pt>
                <c:pt idx="8276">
                  <c:v>3449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5890</c:v>
                </c:pt>
                <c:pt idx="8288">
                  <c:v>16120.000000000002</c:v>
                </c:pt>
                <c:pt idx="8289">
                  <c:v>46530</c:v>
                </c:pt>
                <c:pt idx="8290">
                  <c:v>58690</c:v>
                </c:pt>
                <c:pt idx="8291">
                  <c:v>34510</c:v>
                </c:pt>
                <c:pt idx="8292">
                  <c:v>0</c:v>
                </c:pt>
                <c:pt idx="8293">
                  <c:v>18570</c:v>
                </c:pt>
                <c:pt idx="8294">
                  <c:v>0</c:v>
                </c:pt>
                <c:pt idx="8295">
                  <c:v>28830</c:v>
                </c:pt>
                <c:pt idx="8296">
                  <c:v>58930.000000000007</c:v>
                </c:pt>
                <c:pt idx="8297">
                  <c:v>46010</c:v>
                </c:pt>
                <c:pt idx="8298">
                  <c:v>46010</c:v>
                </c:pt>
                <c:pt idx="8299">
                  <c:v>58980</c:v>
                </c:pt>
                <c:pt idx="8300">
                  <c:v>3565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13800</c:v>
                </c:pt>
                <c:pt idx="8313">
                  <c:v>45970</c:v>
                </c:pt>
                <c:pt idx="8314">
                  <c:v>57900</c:v>
                </c:pt>
                <c:pt idx="8315">
                  <c:v>34750</c:v>
                </c:pt>
                <c:pt idx="8316">
                  <c:v>0</c:v>
                </c:pt>
                <c:pt idx="8317">
                  <c:v>12340</c:v>
                </c:pt>
                <c:pt idx="8318">
                  <c:v>0</c:v>
                </c:pt>
                <c:pt idx="8319">
                  <c:v>12050</c:v>
                </c:pt>
                <c:pt idx="8320">
                  <c:v>0</c:v>
                </c:pt>
                <c:pt idx="8321">
                  <c:v>0</c:v>
                </c:pt>
                <c:pt idx="8322">
                  <c:v>12190</c:v>
                </c:pt>
                <c:pt idx="8323">
                  <c:v>0</c:v>
                </c:pt>
                <c:pt idx="8324">
                  <c:v>18760</c:v>
                </c:pt>
                <c:pt idx="8325">
                  <c:v>1169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5770</c:v>
                </c:pt>
                <c:pt idx="8336">
                  <c:v>6230</c:v>
                </c:pt>
                <c:pt idx="8337">
                  <c:v>0</c:v>
                </c:pt>
                <c:pt idx="8338">
                  <c:v>11840</c:v>
                </c:pt>
                <c:pt idx="8339">
                  <c:v>41070</c:v>
                </c:pt>
                <c:pt idx="8340">
                  <c:v>0</c:v>
                </c:pt>
                <c:pt idx="8341">
                  <c:v>55500</c:v>
                </c:pt>
                <c:pt idx="8342">
                  <c:v>26100</c:v>
                </c:pt>
                <c:pt idx="8343">
                  <c:v>69610</c:v>
                </c:pt>
                <c:pt idx="8344">
                  <c:v>47389.999999999993</c:v>
                </c:pt>
                <c:pt idx="8345">
                  <c:v>45990</c:v>
                </c:pt>
                <c:pt idx="8346">
                  <c:v>52370.000000000007</c:v>
                </c:pt>
                <c:pt idx="8347">
                  <c:v>52560</c:v>
                </c:pt>
                <c:pt idx="8348">
                  <c:v>36510</c:v>
                </c:pt>
                <c:pt idx="8349">
                  <c:v>27400</c:v>
                </c:pt>
                <c:pt idx="8350">
                  <c:v>13950</c:v>
                </c:pt>
                <c:pt idx="8351">
                  <c:v>14890</c:v>
                </c:pt>
                <c:pt idx="8352">
                  <c:v>50020</c:v>
                </c:pt>
                <c:pt idx="8353">
                  <c:v>50010</c:v>
                </c:pt>
                <c:pt idx="8354">
                  <c:v>3459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4540</c:v>
                </c:pt>
                <c:pt idx="8360">
                  <c:v>18600</c:v>
                </c:pt>
                <c:pt idx="8361">
                  <c:v>46010</c:v>
                </c:pt>
                <c:pt idx="8362">
                  <c:v>57230</c:v>
                </c:pt>
                <c:pt idx="8363">
                  <c:v>35690</c:v>
                </c:pt>
                <c:pt idx="8364">
                  <c:v>0</c:v>
                </c:pt>
                <c:pt idx="8365">
                  <c:v>21910</c:v>
                </c:pt>
                <c:pt idx="8366">
                  <c:v>1310</c:v>
                </c:pt>
                <c:pt idx="8367">
                  <c:v>31880</c:v>
                </c:pt>
                <c:pt idx="8368">
                  <c:v>59460</c:v>
                </c:pt>
                <c:pt idx="8369">
                  <c:v>47050</c:v>
                </c:pt>
                <c:pt idx="8370">
                  <c:v>47040</c:v>
                </c:pt>
                <c:pt idx="8371">
                  <c:v>58750</c:v>
                </c:pt>
                <c:pt idx="8372">
                  <c:v>3491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5030</c:v>
                </c:pt>
                <c:pt idx="8384">
                  <c:v>15410</c:v>
                </c:pt>
                <c:pt idx="8385">
                  <c:v>46970</c:v>
                </c:pt>
                <c:pt idx="8386">
                  <c:v>59809.999999999993</c:v>
                </c:pt>
                <c:pt idx="8387">
                  <c:v>34770</c:v>
                </c:pt>
                <c:pt idx="8388">
                  <c:v>0</c:v>
                </c:pt>
                <c:pt idx="8389">
                  <c:v>18220</c:v>
                </c:pt>
                <c:pt idx="8390">
                  <c:v>0</c:v>
                </c:pt>
                <c:pt idx="8391">
                  <c:v>33440</c:v>
                </c:pt>
                <c:pt idx="8392">
                  <c:v>56940</c:v>
                </c:pt>
                <c:pt idx="8393">
                  <c:v>46010</c:v>
                </c:pt>
                <c:pt idx="8394">
                  <c:v>45970</c:v>
                </c:pt>
                <c:pt idx="8395">
                  <c:v>57500</c:v>
                </c:pt>
                <c:pt idx="8396">
                  <c:v>3364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5380</c:v>
                </c:pt>
                <c:pt idx="8408">
                  <c:v>15430</c:v>
                </c:pt>
                <c:pt idx="8409">
                  <c:v>46020</c:v>
                </c:pt>
                <c:pt idx="8410">
                  <c:v>55330</c:v>
                </c:pt>
                <c:pt idx="8411">
                  <c:v>36930</c:v>
                </c:pt>
                <c:pt idx="8412">
                  <c:v>0</c:v>
                </c:pt>
                <c:pt idx="8413">
                  <c:v>18710</c:v>
                </c:pt>
                <c:pt idx="8414">
                  <c:v>0</c:v>
                </c:pt>
                <c:pt idx="8415">
                  <c:v>32150</c:v>
                </c:pt>
                <c:pt idx="8416">
                  <c:v>58080</c:v>
                </c:pt>
                <c:pt idx="8417">
                  <c:v>45960</c:v>
                </c:pt>
                <c:pt idx="8418">
                  <c:v>46000</c:v>
                </c:pt>
                <c:pt idx="8419">
                  <c:v>57800</c:v>
                </c:pt>
                <c:pt idx="8420">
                  <c:v>33890</c:v>
                </c:pt>
                <c:pt idx="8421">
                  <c:v>2749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10650</c:v>
                </c:pt>
                <c:pt idx="8433">
                  <c:v>45970</c:v>
                </c:pt>
                <c:pt idx="8434">
                  <c:v>45960</c:v>
                </c:pt>
                <c:pt idx="8435">
                  <c:v>3636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34310</c:v>
                </c:pt>
                <c:pt idx="8440">
                  <c:v>46490</c:v>
                </c:pt>
                <c:pt idx="8441">
                  <c:v>46480</c:v>
                </c:pt>
                <c:pt idx="8442">
                  <c:v>46480</c:v>
                </c:pt>
                <c:pt idx="8443">
                  <c:v>46480</c:v>
                </c:pt>
                <c:pt idx="8444">
                  <c:v>34720</c:v>
                </c:pt>
                <c:pt idx="8445">
                  <c:v>2100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5470</c:v>
                </c:pt>
                <c:pt idx="8456">
                  <c:v>17050</c:v>
                </c:pt>
                <c:pt idx="8457">
                  <c:v>41970</c:v>
                </c:pt>
                <c:pt idx="8458">
                  <c:v>50449.999999999993</c:v>
                </c:pt>
                <c:pt idx="8459">
                  <c:v>33950</c:v>
                </c:pt>
                <c:pt idx="8460">
                  <c:v>0</c:v>
                </c:pt>
                <c:pt idx="8461">
                  <c:v>17600</c:v>
                </c:pt>
                <c:pt idx="8462">
                  <c:v>0</c:v>
                </c:pt>
                <c:pt idx="8463">
                  <c:v>33280</c:v>
                </c:pt>
                <c:pt idx="8464">
                  <c:v>57010</c:v>
                </c:pt>
                <c:pt idx="8465">
                  <c:v>44990</c:v>
                </c:pt>
                <c:pt idx="8466">
                  <c:v>45000</c:v>
                </c:pt>
                <c:pt idx="8467">
                  <c:v>56320</c:v>
                </c:pt>
                <c:pt idx="8468">
                  <c:v>34110</c:v>
                </c:pt>
                <c:pt idx="8469">
                  <c:v>2149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4120</c:v>
                </c:pt>
                <c:pt idx="8480">
                  <c:v>12719.999999999998</c:v>
                </c:pt>
                <c:pt idx="8481">
                  <c:v>45040</c:v>
                </c:pt>
                <c:pt idx="8482">
                  <c:v>55930</c:v>
                </c:pt>
                <c:pt idx="8483">
                  <c:v>33110</c:v>
                </c:pt>
                <c:pt idx="8484">
                  <c:v>0</c:v>
                </c:pt>
                <c:pt idx="8485">
                  <c:v>17590</c:v>
                </c:pt>
                <c:pt idx="8486">
                  <c:v>0</c:v>
                </c:pt>
                <c:pt idx="8487">
                  <c:v>31370</c:v>
                </c:pt>
                <c:pt idx="8488">
                  <c:v>55580</c:v>
                </c:pt>
                <c:pt idx="8489">
                  <c:v>44030</c:v>
                </c:pt>
                <c:pt idx="8490">
                  <c:v>38460</c:v>
                </c:pt>
                <c:pt idx="8491">
                  <c:v>56310</c:v>
                </c:pt>
                <c:pt idx="8492">
                  <c:v>3315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5550</c:v>
                </c:pt>
                <c:pt idx="8504">
                  <c:v>19180</c:v>
                </c:pt>
                <c:pt idx="8505">
                  <c:v>68840</c:v>
                </c:pt>
                <c:pt idx="8506">
                  <c:v>59830</c:v>
                </c:pt>
                <c:pt idx="8507">
                  <c:v>58160.000000000007</c:v>
                </c:pt>
                <c:pt idx="8508">
                  <c:v>24890</c:v>
                </c:pt>
                <c:pt idx="8509">
                  <c:v>18220</c:v>
                </c:pt>
                <c:pt idx="8510">
                  <c:v>24820</c:v>
                </c:pt>
                <c:pt idx="8511">
                  <c:v>56239.999999999993</c:v>
                </c:pt>
                <c:pt idx="8512">
                  <c:v>69290</c:v>
                </c:pt>
                <c:pt idx="8513">
                  <c:v>69259.999999999985</c:v>
                </c:pt>
                <c:pt idx="8514">
                  <c:v>69320</c:v>
                </c:pt>
                <c:pt idx="8515">
                  <c:v>108360</c:v>
                </c:pt>
                <c:pt idx="8516">
                  <c:v>124729.99999999999</c:v>
                </c:pt>
                <c:pt idx="8517">
                  <c:v>1509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5240</c:v>
                </c:pt>
                <c:pt idx="8528">
                  <c:v>6080</c:v>
                </c:pt>
                <c:pt idx="8529">
                  <c:v>78440</c:v>
                </c:pt>
                <c:pt idx="8530">
                  <c:v>189959.99999999997</c:v>
                </c:pt>
                <c:pt idx="8531">
                  <c:v>88190</c:v>
                </c:pt>
                <c:pt idx="8532">
                  <c:v>0</c:v>
                </c:pt>
                <c:pt idx="8533">
                  <c:v>17480</c:v>
                </c:pt>
                <c:pt idx="8534">
                  <c:v>0</c:v>
                </c:pt>
                <c:pt idx="8535">
                  <c:v>0</c:v>
                </c:pt>
                <c:pt idx="8536">
                  <c:v>49169.999999999993</c:v>
                </c:pt>
                <c:pt idx="8537">
                  <c:v>221390</c:v>
                </c:pt>
                <c:pt idx="8538">
                  <c:v>69360</c:v>
                </c:pt>
                <c:pt idx="8539">
                  <c:v>140730</c:v>
                </c:pt>
                <c:pt idx="8540">
                  <c:v>128639.99999999999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5120</c:v>
                </c:pt>
                <c:pt idx="8552">
                  <c:v>15700</c:v>
                </c:pt>
                <c:pt idx="8553">
                  <c:v>44020</c:v>
                </c:pt>
                <c:pt idx="8554">
                  <c:v>55090</c:v>
                </c:pt>
                <c:pt idx="8555">
                  <c:v>32580</c:v>
                </c:pt>
                <c:pt idx="8556">
                  <c:v>0</c:v>
                </c:pt>
                <c:pt idx="8557">
                  <c:v>16670</c:v>
                </c:pt>
                <c:pt idx="8558">
                  <c:v>0</c:v>
                </c:pt>
                <c:pt idx="8559">
                  <c:v>32600</c:v>
                </c:pt>
                <c:pt idx="8560">
                  <c:v>44040</c:v>
                </c:pt>
                <c:pt idx="8561">
                  <c:v>44010</c:v>
                </c:pt>
                <c:pt idx="8562">
                  <c:v>44010</c:v>
                </c:pt>
                <c:pt idx="8563">
                  <c:v>44030</c:v>
                </c:pt>
                <c:pt idx="8564">
                  <c:v>3312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5500</c:v>
                </c:pt>
                <c:pt idx="8576">
                  <c:v>16080.000000000002</c:v>
                </c:pt>
                <c:pt idx="8577">
                  <c:v>44060</c:v>
                </c:pt>
                <c:pt idx="8578">
                  <c:v>55180</c:v>
                </c:pt>
                <c:pt idx="8579">
                  <c:v>32409.999999999996</c:v>
                </c:pt>
                <c:pt idx="8580">
                  <c:v>0</c:v>
                </c:pt>
                <c:pt idx="8581">
                  <c:v>17270</c:v>
                </c:pt>
                <c:pt idx="8582">
                  <c:v>0</c:v>
                </c:pt>
                <c:pt idx="8583">
                  <c:v>31160</c:v>
                </c:pt>
                <c:pt idx="8584">
                  <c:v>55600</c:v>
                </c:pt>
                <c:pt idx="8585">
                  <c:v>44000</c:v>
                </c:pt>
                <c:pt idx="8586">
                  <c:v>44000</c:v>
                </c:pt>
                <c:pt idx="8587">
                  <c:v>56520</c:v>
                </c:pt>
                <c:pt idx="8588">
                  <c:v>3436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6610</c:v>
                </c:pt>
                <c:pt idx="8600">
                  <c:v>43640</c:v>
                </c:pt>
                <c:pt idx="8601">
                  <c:v>93870</c:v>
                </c:pt>
                <c:pt idx="8602">
                  <c:v>55800</c:v>
                </c:pt>
                <c:pt idx="8603">
                  <c:v>32630.000000000004</c:v>
                </c:pt>
                <c:pt idx="8604">
                  <c:v>0</c:v>
                </c:pt>
                <c:pt idx="8605">
                  <c:v>111450</c:v>
                </c:pt>
                <c:pt idx="8606">
                  <c:v>23470</c:v>
                </c:pt>
                <c:pt idx="8607">
                  <c:v>30600</c:v>
                </c:pt>
                <c:pt idx="8608">
                  <c:v>55670</c:v>
                </c:pt>
                <c:pt idx="8609">
                  <c:v>44080</c:v>
                </c:pt>
                <c:pt idx="8610">
                  <c:v>44080</c:v>
                </c:pt>
                <c:pt idx="8611">
                  <c:v>55950</c:v>
                </c:pt>
                <c:pt idx="8612">
                  <c:v>3287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5470</c:v>
                </c:pt>
                <c:pt idx="8624">
                  <c:v>15989.999999999998</c:v>
                </c:pt>
                <c:pt idx="8625">
                  <c:v>44030</c:v>
                </c:pt>
                <c:pt idx="8626">
                  <c:v>55800</c:v>
                </c:pt>
                <c:pt idx="8627">
                  <c:v>33310</c:v>
                </c:pt>
                <c:pt idx="8628">
                  <c:v>0</c:v>
                </c:pt>
                <c:pt idx="8629">
                  <c:v>18020</c:v>
                </c:pt>
                <c:pt idx="8630">
                  <c:v>0</c:v>
                </c:pt>
                <c:pt idx="8631">
                  <c:v>32680</c:v>
                </c:pt>
                <c:pt idx="8632">
                  <c:v>57489.999999999993</c:v>
                </c:pt>
                <c:pt idx="8633">
                  <c:v>45940</c:v>
                </c:pt>
                <c:pt idx="8634">
                  <c:v>46030</c:v>
                </c:pt>
                <c:pt idx="8635">
                  <c:v>58600</c:v>
                </c:pt>
                <c:pt idx="8636">
                  <c:v>3301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5590</c:v>
                </c:pt>
                <c:pt idx="8648">
                  <c:v>16210</c:v>
                </c:pt>
                <c:pt idx="8649">
                  <c:v>44080</c:v>
                </c:pt>
                <c:pt idx="8650">
                  <c:v>55870.000000000007</c:v>
                </c:pt>
                <c:pt idx="8651">
                  <c:v>33480</c:v>
                </c:pt>
                <c:pt idx="8652">
                  <c:v>0</c:v>
                </c:pt>
                <c:pt idx="8653">
                  <c:v>17780</c:v>
                </c:pt>
                <c:pt idx="8654">
                  <c:v>0</c:v>
                </c:pt>
                <c:pt idx="8655">
                  <c:v>26980</c:v>
                </c:pt>
                <c:pt idx="8656">
                  <c:v>56920</c:v>
                </c:pt>
                <c:pt idx="8657">
                  <c:v>46010</c:v>
                </c:pt>
                <c:pt idx="8658">
                  <c:v>46040</c:v>
                </c:pt>
                <c:pt idx="8659">
                  <c:v>58890</c:v>
                </c:pt>
                <c:pt idx="8660">
                  <c:v>61420</c:v>
                </c:pt>
                <c:pt idx="8661">
                  <c:v>64170</c:v>
                </c:pt>
                <c:pt idx="8662">
                  <c:v>130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5250</c:v>
                </c:pt>
                <c:pt idx="8672">
                  <c:v>17050</c:v>
                </c:pt>
                <c:pt idx="8673">
                  <c:v>135860</c:v>
                </c:pt>
                <c:pt idx="8674">
                  <c:v>326400</c:v>
                </c:pt>
                <c:pt idx="8675">
                  <c:v>292170</c:v>
                </c:pt>
                <c:pt idx="8676">
                  <c:v>96139.999999999985</c:v>
                </c:pt>
                <c:pt idx="8677">
                  <c:v>251840</c:v>
                </c:pt>
                <c:pt idx="8678">
                  <c:v>185680</c:v>
                </c:pt>
                <c:pt idx="8679">
                  <c:v>103610</c:v>
                </c:pt>
                <c:pt idx="8680">
                  <c:v>246709.99999999997</c:v>
                </c:pt>
                <c:pt idx="8681">
                  <c:v>277380</c:v>
                </c:pt>
                <c:pt idx="8682">
                  <c:v>59210</c:v>
                </c:pt>
                <c:pt idx="8683">
                  <c:v>180430</c:v>
                </c:pt>
                <c:pt idx="8684">
                  <c:v>170290.00000000003</c:v>
                </c:pt>
                <c:pt idx="8685">
                  <c:v>92310</c:v>
                </c:pt>
                <c:pt idx="8686">
                  <c:v>0</c:v>
                </c:pt>
                <c:pt idx="8687">
                  <c:v>966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4670</c:v>
                </c:pt>
                <c:pt idx="8696">
                  <c:v>14730</c:v>
                </c:pt>
                <c:pt idx="8697">
                  <c:v>39970</c:v>
                </c:pt>
                <c:pt idx="8698">
                  <c:v>50699.999999999993</c:v>
                </c:pt>
                <c:pt idx="8699">
                  <c:v>36600</c:v>
                </c:pt>
                <c:pt idx="8700">
                  <c:v>0</c:v>
                </c:pt>
                <c:pt idx="8701">
                  <c:v>15890</c:v>
                </c:pt>
                <c:pt idx="8702">
                  <c:v>0</c:v>
                </c:pt>
                <c:pt idx="8703">
                  <c:v>29880</c:v>
                </c:pt>
                <c:pt idx="8704">
                  <c:v>51100</c:v>
                </c:pt>
                <c:pt idx="8705">
                  <c:v>39960</c:v>
                </c:pt>
                <c:pt idx="8706">
                  <c:v>40010</c:v>
                </c:pt>
                <c:pt idx="8707">
                  <c:v>51040</c:v>
                </c:pt>
                <c:pt idx="8708">
                  <c:v>3044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5020</c:v>
                </c:pt>
                <c:pt idx="8720">
                  <c:v>5420</c:v>
                </c:pt>
                <c:pt idx="8721">
                  <c:v>0</c:v>
                </c:pt>
                <c:pt idx="8722">
                  <c:v>11610</c:v>
                </c:pt>
                <c:pt idx="8723">
                  <c:v>10620</c:v>
                </c:pt>
                <c:pt idx="8724">
                  <c:v>0</c:v>
                </c:pt>
                <c:pt idx="8725">
                  <c:v>17710</c:v>
                </c:pt>
                <c:pt idx="8726">
                  <c:v>0</c:v>
                </c:pt>
                <c:pt idx="8727">
                  <c:v>0</c:v>
                </c:pt>
                <c:pt idx="8728">
                  <c:v>11750</c:v>
                </c:pt>
                <c:pt idx="8729">
                  <c:v>0</c:v>
                </c:pt>
                <c:pt idx="8730">
                  <c:v>46220</c:v>
                </c:pt>
                <c:pt idx="8731">
                  <c:v>144600</c:v>
                </c:pt>
                <c:pt idx="8732">
                  <c:v>34230</c:v>
                </c:pt>
                <c:pt idx="8733">
                  <c:v>0</c:v>
                </c:pt>
                <c:pt idx="8734">
                  <c:v>0</c:v>
                </c:pt>
                <c:pt idx="8735">
                  <c:v>174600</c:v>
                </c:pt>
                <c:pt idx="8736">
                  <c:v>3419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9190</c:v>
                </c:pt>
                <c:pt idx="8750">
                  <c:v>1882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A6-40F6-B289-03DB4AD4C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6215647"/>
        <c:axId val="1114801295"/>
      </c:barChart>
      <c:catAx>
        <c:axId val="89621564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114801295"/>
        <c:crosses val="autoZero"/>
        <c:auto val="1"/>
        <c:lblAlgn val="ctr"/>
        <c:lblOffset val="100"/>
        <c:noMultiLvlLbl val="0"/>
      </c:catAx>
      <c:valAx>
        <c:axId val="1114801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8962156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CN" altLang="en-US"/>
              <a:t>直方图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频率</c:v>
          </c:tx>
          <c:invertIfNegative val="0"/>
          <c:cat>
            <c:strRef>
              <c:f>负荷直方图!$F$3:$F$11</c:f>
              <c:strCache>
                <c:ptCount val="9"/>
                <c:pt idx="0">
                  <c:v>46094.3</c:v>
                </c:pt>
                <c:pt idx="1">
                  <c:v>55313.1</c:v>
                </c:pt>
                <c:pt idx="2">
                  <c:v>64532.0</c:v>
                </c:pt>
                <c:pt idx="3">
                  <c:v>73750.8</c:v>
                </c:pt>
                <c:pt idx="4">
                  <c:v>82969.7</c:v>
                </c:pt>
                <c:pt idx="5">
                  <c:v>87579.1</c:v>
                </c:pt>
                <c:pt idx="6">
                  <c:v>90344.8</c:v>
                </c:pt>
                <c:pt idx="7">
                  <c:v>92188.5</c:v>
                </c:pt>
                <c:pt idx="8">
                  <c:v>其他</c:v>
                </c:pt>
              </c:strCache>
            </c:strRef>
          </c:cat>
          <c:val>
            <c:numRef>
              <c:f>负荷直方图!$G$3:$G$11</c:f>
              <c:numCache>
                <c:formatCode>General</c:formatCode>
                <c:ptCount val="9"/>
                <c:pt idx="0">
                  <c:v>1907</c:v>
                </c:pt>
                <c:pt idx="1">
                  <c:v>2436</c:v>
                </c:pt>
                <c:pt idx="2">
                  <c:v>2438</c:v>
                </c:pt>
                <c:pt idx="3">
                  <c:v>1339</c:v>
                </c:pt>
                <c:pt idx="4">
                  <c:v>485</c:v>
                </c:pt>
                <c:pt idx="5">
                  <c:v>101</c:v>
                </c:pt>
                <c:pt idx="6">
                  <c:v>38</c:v>
                </c:pt>
                <c:pt idx="7">
                  <c:v>15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FE-4B7F-9665-63CA265D7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57537376"/>
        <c:axId val="1188174272"/>
      </c:barChart>
      <c:catAx>
        <c:axId val="1057537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36875.412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88174272"/>
        <c:crosses val="autoZero"/>
        <c:auto val="1"/>
        <c:lblAlgn val="ctr"/>
        <c:lblOffset val="100"/>
        <c:noMultiLvlLbl val="0"/>
      </c:catAx>
      <c:valAx>
        <c:axId val="11881742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频率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57537376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CN" altLang="en-US"/>
              <a:t>直方图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频率</c:v>
          </c:tx>
          <c:invertIfNegative val="0"/>
          <c:cat>
            <c:strRef>
              <c:f>光伏直方图!$J$3:$J$15</c:f>
              <c:strCache>
                <c:ptCount val="13"/>
                <c:pt idx="0">
                  <c:v>611.4</c:v>
                </c:pt>
                <c:pt idx="1">
                  <c:v>1222.8</c:v>
                </c:pt>
                <c:pt idx="2">
                  <c:v>1834.1</c:v>
                </c:pt>
                <c:pt idx="3">
                  <c:v>2445.5</c:v>
                </c:pt>
                <c:pt idx="4">
                  <c:v>3056.9</c:v>
                </c:pt>
                <c:pt idx="5">
                  <c:v>3668.3</c:v>
                </c:pt>
                <c:pt idx="6">
                  <c:v>4279.6</c:v>
                </c:pt>
                <c:pt idx="7">
                  <c:v>4891.0</c:v>
                </c:pt>
                <c:pt idx="8">
                  <c:v>5502.4</c:v>
                </c:pt>
                <c:pt idx="9">
                  <c:v>5808.1</c:v>
                </c:pt>
                <c:pt idx="10">
                  <c:v>5991.5</c:v>
                </c:pt>
                <c:pt idx="11">
                  <c:v>6113.8</c:v>
                </c:pt>
                <c:pt idx="12">
                  <c:v>其他</c:v>
                </c:pt>
              </c:strCache>
            </c:strRef>
          </c:cat>
          <c:val>
            <c:numRef>
              <c:f>光伏直方图!$K$3:$K$15</c:f>
              <c:numCache>
                <c:formatCode>General</c:formatCode>
                <c:ptCount val="13"/>
                <c:pt idx="0">
                  <c:v>5578</c:v>
                </c:pt>
                <c:pt idx="1">
                  <c:v>721</c:v>
                </c:pt>
                <c:pt idx="2">
                  <c:v>535</c:v>
                </c:pt>
                <c:pt idx="3">
                  <c:v>409</c:v>
                </c:pt>
                <c:pt idx="4">
                  <c:v>409</c:v>
                </c:pt>
                <c:pt idx="5">
                  <c:v>322</c:v>
                </c:pt>
                <c:pt idx="6">
                  <c:v>324</c:v>
                </c:pt>
                <c:pt idx="7">
                  <c:v>225</c:v>
                </c:pt>
                <c:pt idx="8">
                  <c:v>173</c:v>
                </c:pt>
                <c:pt idx="9">
                  <c:v>49</c:v>
                </c:pt>
                <c:pt idx="10">
                  <c:v>13</c:v>
                </c:pt>
                <c:pt idx="11">
                  <c:v>2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BF-412D-810A-73D3AF41B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96077904"/>
        <c:axId val="1188187168"/>
      </c:barChart>
      <c:catAx>
        <c:axId val="1296077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接收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88187168"/>
        <c:crosses val="autoZero"/>
        <c:auto val="1"/>
        <c:lblAlgn val="ctr"/>
        <c:lblOffset val="100"/>
        <c:noMultiLvlLbl val="0"/>
      </c:catAx>
      <c:valAx>
        <c:axId val="11881871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频率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296077904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光伏直方图!$A$1130:$A$1153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9.77</c:v>
                </c:pt>
                <c:pt idx="7">
                  <c:v>158.571</c:v>
                </c:pt>
                <c:pt idx="8">
                  <c:v>1685.1779999999999</c:v>
                </c:pt>
                <c:pt idx="9">
                  <c:v>3479.7069999999999</c:v>
                </c:pt>
                <c:pt idx="10">
                  <c:v>4778.3559999999998</c:v>
                </c:pt>
                <c:pt idx="11">
                  <c:v>5487.0349999999999</c:v>
                </c:pt>
                <c:pt idx="12">
                  <c:v>5728.1329999999998</c:v>
                </c:pt>
                <c:pt idx="13">
                  <c:v>5647.4359999999997</c:v>
                </c:pt>
                <c:pt idx="14">
                  <c:v>5182.375</c:v>
                </c:pt>
                <c:pt idx="15">
                  <c:v>4186.0370000000003</c:v>
                </c:pt>
                <c:pt idx="16">
                  <c:v>2656.7890000000002</c:v>
                </c:pt>
                <c:pt idx="17">
                  <c:v>745.5019999999999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ED-4CB0-BD3C-C3903AC05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01657264"/>
        <c:axId val="1188197152"/>
      </c:barChart>
      <c:catAx>
        <c:axId val="13016572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188197152"/>
        <c:crosses val="autoZero"/>
        <c:auto val="1"/>
        <c:lblAlgn val="ctr"/>
        <c:lblOffset val="100"/>
        <c:noMultiLvlLbl val="0"/>
      </c:catAx>
      <c:valAx>
        <c:axId val="118819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3016572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CN"/>
              <a:t>100%</a:t>
            </a:r>
            <a:r>
              <a:rPr lang="zh-CN" altLang="en-US"/>
              <a:t>尖峰和</a:t>
            </a:r>
            <a:r>
              <a:rPr lang="en-US" altLang="zh-CN"/>
              <a:t>80%</a:t>
            </a:r>
            <a:r>
              <a:rPr lang="zh-CN" altLang="en-US"/>
              <a:t>尖峰</a:t>
            </a:r>
            <a:endParaRPr lang="en-US" altLang="zh-C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100%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光伏直方图!$A$2474:$A$2497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1.901000000000003</c:v>
                </c:pt>
                <c:pt idx="7">
                  <c:v>1079.125</c:v>
                </c:pt>
                <c:pt idx="8">
                  <c:v>2695.96</c:v>
                </c:pt>
                <c:pt idx="9">
                  <c:v>4154.6220000000003</c:v>
                </c:pt>
                <c:pt idx="10">
                  <c:v>5255.1639999999998</c:v>
                </c:pt>
                <c:pt idx="11">
                  <c:v>5864.5630000000001</c:v>
                </c:pt>
                <c:pt idx="12">
                  <c:v>6007.232</c:v>
                </c:pt>
                <c:pt idx="13">
                  <c:v>5786.37</c:v>
                </c:pt>
                <c:pt idx="14">
                  <c:v>5221.308</c:v>
                </c:pt>
                <c:pt idx="15">
                  <c:v>4257.4489999999996</c:v>
                </c:pt>
                <c:pt idx="16">
                  <c:v>2796.529</c:v>
                </c:pt>
                <c:pt idx="17">
                  <c:v>1282.371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6B-4E10-BF15-93B1CA0A0C9C}"/>
            </c:ext>
          </c:extLst>
        </c:ser>
        <c:ser>
          <c:idx val="1"/>
          <c:order val="1"/>
          <c:tx>
            <c:v>80%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光伏直方图!$A$842:$A$865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7.749000000000002</c:v>
                </c:pt>
                <c:pt idx="8">
                  <c:v>944.12599999999998</c:v>
                </c:pt>
                <c:pt idx="9">
                  <c:v>2522.2049999999999</c:v>
                </c:pt>
                <c:pt idx="10">
                  <c:v>3771.8780000000006</c:v>
                </c:pt>
                <c:pt idx="11">
                  <c:v>4553.5249999999996</c:v>
                </c:pt>
                <c:pt idx="12">
                  <c:v>4815.8469999999998</c:v>
                </c:pt>
                <c:pt idx="13">
                  <c:v>4901.1000000000004</c:v>
                </c:pt>
                <c:pt idx="14">
                  <c:v>4456.4880000000003</c:v>
                </c:pt>
                <c:pt idx="15">
                  <c:v>3438.7570000000001</c:v>
                </c:pt>
                <c:pt idx="16">
                  <c:v>1865.2339999999999</c:v>
                </c:pt>
                <c:pt idx="17">
                  <c:v>424.9700000000000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6B-4E10-BF15-93B1CA0A0C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8051424"/>
        <c:axId val="1188193408"/>
      </c:barChart>
      <c:catAx>
        <c:axId val="11880514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188193408"/>
        <c:crosses val="autoZero"/>
        <c:auto val="1"/>
        <c:lblAlgn val="ctr"/>
        <c:lblOffset val="100"/>
        <c:noMultiLvlLbl val="0"/>
      </c:catAx>
      <c:valAx>
        <c:axId val="1188193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188051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CN" altLang="en-US"/>
              <a:t>直方图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频率</c:v>
          </c:tx>
          <c:invertIfNegative val="0"/>
          <c:cat>
            <c:strRef>
              <c:f>风电直方图!$G$3:$G$15</c:f>
              <c:strCache>
                <c:ptCount val="13"/>
                <c:pt idx="0">
                  <c:v>145.9</c:v>
                </c:pt>
                <c:pt idx="1">
                  <c:v>291.9</c:v>
                </c:pt>
                <c:pt idx="2">
                  <c:v>437.8</c:v>
                </c:pt>
                <c:pt idx="3">
                  <c:v>583.7</c:v>
                </c:pt>
                <c:pt idx="4">
                  <c:v>729.7</c:v>
                </c:pt>
                <c:pt idx="5">
                  <c:v>875.6</c:v>
                </c:pt>
                <c:pt idx="6">
                  <c:v>1021.5</c:v>
                </c:pt>
                <c:pt idx="7">
                  <c:v>1167.5</c:v>
                </c:pt>
                <c:pt idx="8">
                  <c:v>1313.4</c:v>
                </c:pt>
                <c:pt idx="9">
                  <c:v>1386.4</c:v>
                </c:pt>
                <c:pt idx="10">
                  <c:v>1430.2</c:v>
                </c:pt>
                <c:pt idx="11">
                  <c:v>1459.3</c:v>
                </c:pt>
                <c:pt idx="12">
                  <c:v>其他</c:v>
                </c:pt>
              </c:strCache>
            </c:strRef>
          </c:cat>
          <c:val>
            <c:numRef>
              <c:f>风电直方图!$H$3:$H$15</c:f>
              <c:numCache>
                <c:formatCode>General</c:formatCode>
                <c:ptCount val="13"/>
                <c:pt idx="0">
                  <c:v>1699</c:v>
                </c:pt>
                <c:pt idx="1">
                  <c:v>2130</c:v>
                </c:pt>
                <c:pt idx="2">
                  <c:v>1534</c:v>
                </c:pt>
                <c:pt idx="3">
                  <c:v>1119</c:v>
                </c:pt>
                <c:pt idx="4">
                  <c:v>873</c:v>
                </c:pt>
                <c:pt idx="5">
                  <c:v>653</c:v>
                </c:pt>
                <c:pt idx="6">
                  <c:v>373</c:v>
                </c:pt>
                <c:pt idx="7">
                  <c:v>249</c:v>
                </c:pt>
                <c:pt idx="8">
                  <c:v>116</c:v>
                </c:pt>
                <c:pt idx="9">
                  <c:v>10</c:v>
                </c:pt>
                <c:pt idx="10">
                  <c:v>3</c:v>
                </c:pt>
                <c:pt idx="11">
                  <c:v>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F0-424E-A4AE-5E13C65B9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96138704"/>
        <c:axId val="1188171360"/>
      </c:barChart>
      <c:catAx>
        <c:axId val="1296138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接收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88171360"/>
        <c:crosses val="autoZero"/>
        <c:auto val="1"/>
        <c:lblAlgn val="ctr"/>
        <c:lblOffset val="100"/>
        <c:noMultiLvlLbl val="0"/>
      </c:catAx>
      <c:valAx>
        <c:axId val="11881713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频率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296138704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jpe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png"/><Relationship Id="rId3" Type="http://schemas.openxmlformats.org/officeDocument/2006/relationships/image" Target="../media/image9.png"/><Relationship Id="rId7" Type="http://schemas.openxmlformats.org/officeDocument/2006/relationships/image" Target="../media/image13.png"/><Relationship Id="rId2" Type="http://schemas.openxmlformats.org/officeDocument/2006/relationships/image" Target="../media/image8.png"/><Relationship Id="rId1" Type="http://schemas.openxmlformats.org/officeDocument/2006/relationships/image" Target="../media/image7.png"/><Relationship Id="rId6" Type="http://schemas.openxmlformats.org/officeDocument/2006/relationships/image" Target="../media/image12.png"/><Relationship Id="rId11" Type="http://schemas.openxmlformats.org/officeDocument/2006/relationships/image" Target="../media/image17.png"/><Relationship Id="rId5" Type="http://schemas.openxmlformats.org/officeDocument/2006/relationships/image" Target="../media/image11.png"/><Relationship Id="rId10" Type="http://schemas.openxmlformats.org/officeDocument/2006/relationships/image" Target="../media/image16.png"/><Relationship Id="rId4" Type="http://schemas.openxmlformats.org/officeDocument/2006/relationships/image" Target="../media/image10.png"/><Relationship Id="rId9" Type="http://schemas.openxmlformats.org/officeDocument/2006/relationships/image" Target="../media/image15.pn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5" Type="http://schemas.openxmlformats.org/officeDocument/2006/relationships/chart" Target="../charts/chart14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tiff"/><Relationship Id="rId2" Type="http://schemas.openxmlformats.org/officeDocument/2006/relationships/image" Target="../media/image19.tiff"/><Relationship Id="rId1" Type="http://schemas.openxmlformats.org/officeDocument/2006/relationships/image" Target="../media/image18.tiff"/><Relationship Id="rId4" Type="http://schemas.openxmlformats.org/officeDocument/2006/relationships/image" Target="../media/image21.tiff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png"/><Relationship Id="rId1" Type="http://schemas.openxmlformats.org/officeDocument/2006/relationships/image" Target="../media/image2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30300</xdr:colOff>
      <xdr:row>44</xdr:row>
      <xdr:rowOff>99483</xdr:rowOff>
    </xdr:from>
    <xdr:to>
      <xdr:col>14</xdr:col>
      <xdr:colOff>378884</xdr:colOff>
      <xdr:row>57</xdr:row>
      <xdr:rowOff>46567</xdr:rowOff>
    </xdr:to>
    <xdr:graphicFrame macro="">
      <xdr:nvGraphicFramePr>
        <xdr:cNvPr id="6" name="图表 5">
          <a:extLst>
            <a:ext uri="{FF2B5EF4-FFF2-40B4-BE49-F238E27FC236}">
              <a16:creationId xmlns:a16="http://schemas.microsoft.com/office/drawing/2014/main" id="{A2AFCF93-957B-4555-9E6D-CA0C23950B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143421</xdr:colOff>
      <xdr:row>18</xdr:row>
      <xdr:rowOff>165100</xdr:rowOff>
    </xdr:from>
    <xdr:to>
      <xdr:col>14</xdr:col>
      <xdr:colOff>388195</xdr:colOff>
      <xdr:row>31</xdr:row>
      <xdr:rowOff>131233</xdr:rowOff>
    </xdr:to>
    <xdr:graphicFrame macro="">
      <xdr:nvGraphicFramePr>
        <xdr:cNvPr id="8" name="图表 7">
          <a:extLst>
            <a:ext uri="{FF2B5EF4-FFF2-40B4-BE49-F238E27FC236}">
              <a16:creationId xmlns:a16="http://schemas.microsoft.com/office/drawing/2014/main" id="{CB0CFD3C-E850-4B69-9A74-4327DDE639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1144270</xdr:colOff>
      <xdr:row>31</xdr:row>
      <xdr:rowOff>134619</xdr:rowOff>
    </xdr:from>
    <xdr:to>
      <xdr:col>14</xdr:col>
      <xdr:colOff>389044</xdr:colOff>
      <xdr:row>44</xdr:row>
      <xdr:rowOff>97366</xdr:rowOff>
    </xdr:to>
    <xdr:graphicFrame macro="">
      <xdr:nvGraphicFramePr>
        <xdr:cNvPr id="10" name="图表 9">
          <a:extLst>
            <a:ext uri="{FF2B5EF4-FFF2-40B4-BE49-F238E27FC236}">
              <a16:creationId xmlns:a16="http://schemas.microsoft.com/office/drawing/2014/main" id="{A0D200DE-6691-447E-8962-CE5749E837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1142152</xdr:colOff>
      <xdr:row>6</xdr:row>
      <xdr:rowOff>3810</xdr:rowOff>
    </xdr:from>
    <xdr:to>
      <xdr:col>14</xdr:col>
      <xdr:colOff>428836</xdr:colOff>
      <xdr:row>18</xdr:row>
      <xdr:rowOff>147320</xdr:rowOff>
    </xdr:to>
    <xdr:graphicFrame macro="">
      <xdr:nvGraphicFramePr>
        <xdr:cNvPr id="7" name="图表 6">
          <a:extLst>
            <a:ext uri="{FF2B5EF4-FFF2-40B4-BE49-F238E27FC236}">
              <a16:creationId xmlns:a16="http://schemas.microsoft.com/office/drawing/2014/main" id="{60C89E9F-2CE6-488F-83E1-45C189F83A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6700</xdr:colOff>
      <xdr:row>1</xdr:row>
      <xdr:rowOff>175260</xdr:rowOff>
    </xdr:from>
    <xdr:to>
      <xdr:col>14</xdr:col>
      <xdr:colOff>266700</xdr:colOff>
      <xdr:row>24</xdr:row>
      <xdr:rowOff>171450</xdr:rowOff>
    </xdr:to>
    <xdr:graphicFrame macro="">
      <xdr:nvGraphicFramePr>
        <xdr:cNvPr id="4" name="图表 3">
          <a:extLst>
            <a:ext uri="{FF2B5EF4-FFF2-40B4-BE49-F238E27FC236}">
              <a16:creationId xmlns:a16="http://schemas.microsoft.com/office/drawing/2014/main" id="{815B355B-9149-43C4-AC81-2077237363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66700</xdr:colOff>
      <xdr:row>1</xdr:row>
      <xdr:rowOff>175260</xdr:rowOff>
    </xdr:from>
    <xdr:to>
      <xdr:col>18</xdr:col>
      <xdr:colOff>266700</xdr:colOff>
      <xdr:row>20</xdr:row>
      <xdr:rowOff>95250</xdr:rowOff>
    </xdr:to>
    <xdr:graphicFrame macro="">
      <xdr:nvGraphicFramePr>
        <xdr:cNvPr id="6" name="图表 5">
          <a:extLst>
            <a:ext uri="{FF2B5EF4-FFF2-40B4-BE49-F238E27FC236}">
              <a16:creationId xmlns:a16="http://schemas.microsoft.com/office/drawing/2014/main" id="{C66A86B0-CF07-4120-A6C9-96CC3325FE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97205</xdr:colOff>
      <xdr:row>1134</xdr:row>
      <xdr:rowOff>28575</xdr:rowOff>
    </xdr:from>
    <xdr:to>
      <xdr:col>12</xdr:col>
      <xdr:colOff>268605</xdr:colOff>
      <xdr:row>1149</xdr:row>
      <xdr:rowOff>85725</xdr:rowOff>
    </xdr:to>
    <xdr:graphicFrame macro="">
      <xdr:nvGraphicFramePr>
        <xdr:cNvPr id="7" name="图表 6">
          <a:extLst>
            <a:ext uri="{FF2B5EF4-FFF2-40B4-BE49-F238E27FC236}">
              <a16:creationId xmlns:a16="http://schemas.microsoft.com/office/drawing/2014/main" id="{A314AA80-E95B-427B-B5FB-1BE7024DDE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72390</xdr:colOff>
      <xdr:row>14</xdr:row>
      <xdr:rowOff>22859</xdr:rowOff>
    </xdr:from>
    <xdr:to>
      <xdr:col>9</xdr:col>
      <xdr:colOff>402167</xdr:colOff>
      <xdr:row>30</xdr:row>
      <xdr:rowOff>42332</xdr:rowOff>
    </xdr:to>
    <xdr:graphicFrame macro="">
      <xdr:nvGraphicFramePr>
        <xdr:cNvPr id="9" name="图表 8">
          <a:extLst>
            <a:ext uri="{FF2B5EF4-FFF2-40B4-BE49-F238E27FC236}">
              <a16:creationId xmlns:a16="http://schemas.microsoft.com/office/drawing/2014/main" id="{1F48DC96-AC58-4F68-BBEA-2A467B3A0D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6700</xdr:colOff>
      <xdr:row>1</xdr:row>
      <xdr:rowOff>175260</xdr:rowOff>
    </xdr:from>
    <xdr:to>
      <xdr:col>16</xdr:col>
      <xdr:colOff>533400</xdr:colOff>
      <xdr:row>25</xdr:row>
      <xdr:rowOff>137160</xdr:rowOff>
    </xdr:to>
    <xdr:graphicFrame macro="">
      <xdr:nvGraphicFramePr>
        <xdr:cNvPr id="3" name="图表 2">
          <a:extLst>
            <a:ext uri="{FF2B5EF4-FFF2-40B4-BE49-F238E27FC236}">
              <a16:creationId xmlns:a16="http://schemas.microsoft.com/office/drawing/2014/main" id="{9A57C882-D6DC-4373-96A2-392EB2F13D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40106</xdr:colOff>
      <xdr:row>2</xdr:row>
      <xdr:rowOff>13178</xdr:rowOff>
    </xdr:from>
    <xdr:to>
      <xdr:col>11</xdr:col>
      <xdr:colOff>529390</xdr:colOff>
      <xdr:row>26</xdr:row>
      <xdr:rowOff>2871</xdr:rowOff>
    </xdr:to>
    <xdr:pic>
      <xdr:nvPicPr>
        <xdr:cNvPr id="5" name="图片 4">
          <a:extLst>
            <a:ext uri="{FF2B5EF4-FFF2-40B4-BE49-F238E27FC236}">
              <a16:creationId xmlns:a16="http://schemas.microsoft.com/office/drawing/2014/main" id="{E9D66AF6-792E-4553-B73E-0C2978ABF4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398169" y="590694"/>
          <a:ext cx="2630905" cy="4321061"/>
        </a:xfrm>
        <a:prstGeom prst="rect">
          <a:avLst/>
        </a:prstGeom>
      </xdr:spPr>
    </xdr:pic>
    <xdr:clientData/>
  </xdr:twoCellAnchor>
  <xdr:twoCellAnchor editAs="oneCell">
    <xdr:from>
      <xdr:col>18</xdr:col>
      <xdr:colOff>320843</xdr:colOff>
      <xdr:row>13</xdr:row>
      <xdr:rowOff>55007</xdr:rowOff>
    </xdr:from>
    <xdr:to>
      <xdr:col>23</xdr:col>
      <xdr:colOff>216368</xdr:colOff>
      <xdr:row>32</xdr:row>
      <xdr:rowOff>50533</xdr:rowOff>
    </xdr:to>
    <xdr:pic>
      <xdr:nvPicPr>
        <xdr:cNvPr id="6" name="图片 5">
          <a:extLst>
            <a:ext uri="{FF2B5EF4-FFF2-40B4-BE49-F238E27FC236}">
              <a16:creationId xmlns:a16="http://schemas.microsoft.com/office/drawing/2014/main" id="{F3CD1628-CBA3-4E32-9D41-6DEA336DC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76485" y="2505439"/>
          <a:ext cx="3244315" cy="34245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</xdr:row>
      <xdr:rowOff>48126</xdr:rowOff>
    </xdr:from>
    <xdr:to>
      <xdr:col>3</xdr:col>
      <xdr:colOff>659837</xdr:colOff>
      <xdr:row>17</xdr:row>
      <xdr:rowOff>32548</xdr:rowOff>
    </xdr:to>
    <xdr:pic>
      <xdr:nvPicPr>
        <xdr:cNvPr id="2" name="图片 1">
          <a:extLst>
            <a:ext uri="{FF2B5EF4-FFF2-40B4-BE49-F238E27FC236}">
              <a16:creationId xmlns:a16="http://schemas.microsoft.com/office/drawing/2014/main" id="{EFE03DCE-D4D9-4FFE-8B9E-CAA55412BC9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t="25853"/>
        <a:stretch/>
      </xdr:blipFill>
      <xdr:spPr>
        <a:xfrm>
          <a:off x="0" y="625642"/>
          <a:ext cx="2669111" cy="2691527"/>
        </a:xfrm>
        <a:prstGeom prst="rect">
          <a:avLst/>
        </a:prstGeom>
      </xdr:spPr>
    </xdr:pic>
    <xdr:clientData/>
  </xdr:twoCellAnchor>
  <xdr:twoCellAnchor editAs="oneCell">
    <xdr:from>
      <xdr:col>4</xdr:col>
      <xdr:colOff>8021</xdr:colOff>
      <xdr:row>2</xdr:row>
      <xdr:rowOff>40105</xdr:rowOff>
    </xdr:from>
    <xdr:to>
      <xdr:col>7</xdr:col>
      <xdr:colOff>651398</xdr:colOff>
      <xdr:row>26</xdr:row>
      <xdr:rowOff>23926</xdr:rowOff>
    </xdr:to>
    <xdr:pic>
      <xdr:nvPicPr>
        <xdr:cNvPr id="8" name="图片 7">
          <a:extLst>
            <a:ext uri="{FF2B5EF4-FFF2-40B4-BE49-F238E27FC236}">
              <a16:creationId xmlns:a16="http://schemas.microsoft.com/office/drawing/2014/main" id="{14042538-CA2A-4358-B720-FC78792D97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687053" y="617621"/>
          <a:ext cx="2652650" cy="4315189"/>
        </a:xfrm>
        <a:prstGeom prst="rect">
          <a:avLst/>
        </a:prstGeom>
      </xdr:spPr>
    </xdr:pic>
    <xdr:clientData/>
  </xdr:twoCellAnchor>
  <xdr:twoCellAnchor editAs="oneCell">
    <xdr:from>
      <xdr:col>3</xdr:col>
      <xdr:colOff>655385</xdr:colOff>
      <xdr:row>28</xdr:row>
      <xdr:rowOff>12031</xdr:rowOff>
    </xdr:from>
    <xdr:to>
      <xdr:col>7</xdr:col>
      <xdr:colOff>647230</xdr:colOff>
      <xdr:row>47</xdr:row>
      <xdr:rowOff>128336</xdr:rowOff>
    </xdr:to>
    <xdr:pic>
      <xdr:nvPicPr>
        <xdr:cNvPr id="4" name="图片 3">
          <a:extLst>
            <a:ext uri="{FF2B5EF4-FFF2-40B4-BE49-F238E27FC236}">
              <a16:creationId xmlns:a16="http://schemas.microsoft.com/office/drawing/2014/main" id="{2479888E-8A04-4656-A446-3C8F4AA4A4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664659" y="5281863"/>
          <a:ext cx="2670876" cy="3545305"/>
        </a:xfrm>
        <a:prstGeom prst="rect">
          <a:avLst/>
        </a:prstGeom>
      </xdr:spPr>
    </xdr:pic>
    <xdr:clientData/>
  </xdr:twoCellAnchor>
  <xdr:twoCellAnchor editAs="oneCell">
    <xdr:from>
      <xdr:col>8</xdr:col>
      <xdr:colOff>16042</xdr:colOff>
      <xdr:row>28</xdr:row>
      <xdr:rowOff>16041</xdr:rowOff>
    </xdr:from>
    <xdr:to>
      <xdr:col>11</xdr:col>
      <xdr:colOff>409074</xdr:colOff>
      <xdr:row>47</xdr:row>
      <xdr:rowOff>130807</xdr:rowOff>
    </xdr:to>
    <xdr:pic>
      <xdr:nvPicPr>
        <xdr:cNvPr id="7" name="图片 6">
          <a:extLst>
            <a:ext uri="{FF2B5EF4-FFF2-40B4-BE49-F238E27FC236}">
              <a16:creationId xmlns:a16="http://schemas.microsoft.com/office/drawing/2014/main" id="{4FD111F5-63CA-49B5-AD5A-553CDB7B0A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5374105" y="5285873"/>
          <a:ext cx="2534653" cy="354376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0020</xdr:colOff>
      <xdr:row>11</xdr:row>
      <xdr:rowOff>57150</xdr:rowOff>
    </xdr:from>
    <xdr:to>
      <xdr:col>1</xdr:col>
      <xdr:colOff>2614483</xdr:colOff>
      <xdr:row>38</xdr:row>
      <xdr:rowOff>83060</xdr:rowOff>
    </xdr:to>
    <xdr:pic>
      <xdr:nvPicPr>
        <xdr:cNvPr id="2" name="图片 1">
          <a:extLst>
            <a:ext uri="{FF2B5EF4-FFF2-40B4-BE49-F238E27FC236}">
              <a16:creationId xmlns:a16="http://schemas.microsoft.com/office/drawing/2014/main" id="{634C054B-551F-475A-94DE-48C90B8DC8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0020" y="1310640"/>
          <a:ext cx="2744023" cy="4757930"/>
        </a:xfrm>
        <a:prstGeom prst="rect">
          <a:avLst/>
        </a:prstGeom>
      </xdr:spPr>
    </xdr:pic>
    <xdr:clientData/>
  </xdr:twoCellAnchor>
  <xdr:twoCellAnchor editAs="oneCell">
    <xdr:from>
      <xdr:col>5</xdr:col>
      <xdr:colOff>33975</xdr:colOff>
      <xdr:row>18</xdr:row>
      <xdr:rowOff>160020</xdr:rowOff>
    </xdr:from>
    <xdr:to>
      <xdr:col>5</xdr:col>
      <xdr:colOff>3591165</xdr:colOff>
      <xdr:row>50</xdr:row>
      <xdr:rowOff>104675</xdr:rowOff>
    </xdr:to>
    <xdr:pic>
      <xdr:nvPicPr>
        <xdr:cNvPr id="6" name="图片 5">
          <a:extLst>
            <a:ext uri="{FF2B5EF4-FFF2-40B4-BE49-F238E27FC236}">
              <a16:creationId xmlns:a16="http://schemas.microsoft.com/office/drawing/2014/main" id="{A14DFD50-E0E7-46AF-B8E3-53B9114B2F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882325" y="3082290"/>
          <a:ext cx="3557190" cy="5674895"/>
        </a:xfrm>
        <a:prstGeom prst="rect">
          <a:avLst/>
        </a:prstGeom>
      </xdr:spPr>
    </xdr:pic>
    <xdr:clientData/>
  </xdr:twoCellAnchor>
  <xdr:twoCellAnchor editAs="oneCell">
    <xdr:from>
      <xdr:col>5</xdr:col>
      <xdr:colOff>4431923</xdr:colOff>
      <xdr:row>19</xdr:row>
      <xdr:rowOff>19050</xdr:rowOff>
    </xdr:from>
    <xdr:to>
      <xdr:col>9</xdr:col>
      <xdr:colOff>1820105</xdr:colOff>
      <xdr:row>50</xdr:row>
      <xdr:rowOff>102870</xdr:rowOff>
    </xdr:to>
    <xdr:pic>
      <xdr:nvPicPr>
        <xdr:cNvPr id="3" name="图片 2">
          <a:extLst>
            <a:ext uri="{FF2B5EF4-FFF2-40B4-BE49-F238E27FC236}">
              <a16:creationId xmlns:a16="http://schemas.microsoft.com/office/drawing/2014/main" id="{B410DDFF-B7FA-4277-90F7-C05A408AFA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280273" y="3120390"/>
          <a:ext cx="3628962" cy="5634990"/>
        </a:xfrm>
        <a:prstGeom prst="rect">
          <a:avLst/>
        </a:prstGeom>
      </xdr:spPr>
    </xdr:pic>
    <xdr:clientData/>
  </xdr:twoCellAnchor>
  <xdr:twoCellAnchor editAs="oneCell">
    <xdr:from>
      <xdr:col>5</xdr:col>
      <xdr:colOff>4433153</xdr:colOff>
      <xdr:row>52</xdr:row>
      <xdr:rowOff>57150</xdr:rowOff>
    </xdr:from>
    <xdr:to>
      <xdr:col>9</xdr:col>
      <xdr:colOff>1825562</xdr:colOff>
      <xdr:row>84</xdr:row>
      <xdr:rowOff>118641</xdr:rowOff>
    </xdr:to>
    <xdr:pic>
      <xdr:nvPicPr>
        <xdr:cNvPr id="4" name="图片 3">
          <a:extLst>
            <a:ext uri="{FF2B5EF4-FFF2-40B4-BE49-F238E27FC236}">
              <a16:creationId xmlns:a16="http://schemas.microsoft.com/office/drawing/2014/main" id="{1C8BD731-A019-45D9-8C57-142BE7B13A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281503" y="9067800"/>
          <a:ext cx="3633189" cy="5791731"/>
        </a:xfrm>
        <a:prstGeom prst="rect">
          <a:avLst/>
        </a:prstGeom>
      </xdr:spPr>
    </xdr:pic>
    <xdr:clientData/>
  </xdr:twoCellAnchor>
  <xdr:twoCellAnchor editAs="oneCell">
    <xdr:from>
      <xdr:col>10</xdr:col>
      <xdr:colOff>3212</xdr:colOff>
      <xdr:row>19</xdr:row>
      <xdr:rowOff>7621</xdr:rowOff>
    </xdr:from>
    <xdr:to>
      <xdr:col>15</xdr:col>
      <xdr:colOff>127329</xdr:colOff>
      <xdr:row>50</xdr:row>
      <xdr:rowOff>95251</xdr:rowOff>
    </xdr:to>
    <xdr:pic>
      <xdr:nvPicPr>
        <xdr:cNvPr id="5" name="图片 4">
          <a:extLst>
            <a:ext uri="{FF2B5EF4-FFF2-40B4-BE49-F238E27FC236}">
              <a16:creationId xmlns:a16="http://schemas.microsoft.com/office/drawing/2014/main" id="{AC20CC83-6897-484E-B4E4-0701903F38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614562" y="3108961"/>
          <a:ext cx="3476917" cy="5638800"/>
        </a:xfrm>
        <a:prstGeom prst="rect">
          <a:avLst/>
        </a:prstGeom>
      </xdr:spPr>
    </xdr:pic>
    <xdr:clientData/>
  </xdr:twoCellAnchor>
  <xdr:twoCellAnchor editAs="oneCell">
    <xdr:from>
      <xdr:col>10</xdr:col>
      <xdr:colOff>7620</xdr:colOff>
      <xdr:row>52</xdr:row>
      <xdr:rowOff>41910</xdr:rowOff>
    </xdr:from>
    <xdr:to>
      <xdr:col>15</xdr:col>
      <xdr:colOff>236220</xdr:colOff>
      <xdr:row>84</xdr:row>
      <xdr:rowOff>112829</xdr:rowOff>
    </xdr:to>
    <xdr:pic>
      <xdr:nvPicPr>
        <xdr:cNvPr id="7" name="图片 6">
          <a:extLst>
            <a:ext uri="{FF2B5EF4-FFF2-40B4-BE49-F238E27FC236}">
              <a16:creationId xmlns:a16="http://schemas.microsoft.com/office/drawing/2014/main" id="{38C65EB9-DF65-42F4-8C30-30FA8EB3EB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4618970" y="9052560"/>
          <a:ext cx="3581400" cy="5801159"/>
        </a:xfrm>
        <a:prstGeom prst="rect">
          <a:avLst/>
        </a:prstGeom>
      </xdr:spPr>
    </xdr:pic>
    <xdr:clientData/>
  </xdr:twoCellAnchor>
  <xdr:twoCellAnchor editAs="oneCell">
    <xdr:from>
      <xdr:col>10</xdr:col>
      <xdr:colOff>10615</xdr:colOff>
      <xdr:row>86</xdr:row>
      <xdr:rowOff>34290</xdr:rowOff>
    </xdr:from>
    <xdr:to>
      <xdr:col>15</xdr:col>
      <xdr:colOff>216523</xdr:colOff>
      <xdr:row>117</xdr:row>
      <xdr:rowOff>6884</xdr:rowOff>
    </xdr:to>
    <xdr:pic>
      <xdr:nvPicPr>
        <xdr:cNvPr id="8" name="图片 7">
          <a:extLst>
            <a:ext uri="{FF2B5EF4-FFF2-40B4-BE49-F238E27FC236}">
              <a16:creationId xmlns:a16="http://schemas.microsoft.com/office/drawing/2014/main" id="{4CCAE740-E1B1-43F4-9C62-9A77F0E56A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4621965" y="15133320"/>
          <a:ext cx="3558708" cy="5523764"/>
        </a:xfrm>
        <a:prstGeom prst="rect">
          <a:avLst/>
        </a:prstGeom>
      </xdr:spPr>
    </xdr:pic>
    <xdr:clientData/>
  </xdr:twoCellAnchor>
  <xdr:twoCellAnchor editAs="oneCell">
    <xdr:from>
      <xdr:col>16</xdr:col>
      <xdr:colOff>15240</xdr:colOff>
      <xdr:row>86</xdr:row>
      <xdr:rowOff>34290</xdr:rowOff>
    </xdr:from>
    <xdr:to>
      <xdr:col>21</xdr:col>
      <xdr:colOff>76199</xdr:colOff>
      <xdr:row>116</xdr:row>
      <xdr:rowOff>175177</xdr:rowOff>
    </xdr:to>
    <xdr:pic>
      <xdr:nvPicPr>
        <xdr:cNvPr id="9" name="图片 8">
          <a:extLst>
            <a:ext uri="{FF2B5EF4-FFF2-40B4-BE49-F238E27FC236}">
              <a16:creationId xmlns:a16="http://schemas.microsoft.com/office/drawing/2014/main" id="{7B45B2DE-2A96-4711-ADDA-C3F70FEC7B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8649950" y="16150590"/>
          <a:ext cx="3413759" cy="5512987"/>
        </a:xfrm>
        <a:prstGeom prst="rect">
          <a:avLst/>
        </a:prstGeom>
      </xdr:spPr>
    </xdr:pic>
    <xdr:clientData/>
  </xdr:twoCellAnchor>
  <xdr:twoCellAnchor editAs="oneCell">
    <xdr:from>
      <xdr:col>22</xdr:col>
      <xdr:colOff>5796</xdr:colOff>
      <xdr:row>86</xdr:row>
      <xdr:rowOff>15239</xdr:rowOff>
    </xdr:from>
    <xdr:to>
      <xdr:col>27</xdr:col>
      <xdr:colOff>205740</xdr:colOff>
      <xdr:row>117</xdr:row>
      <xdr:rowOff>132188</xdr:rowOff>
    </xdr:to>
    <xdr:pic>
      <xdr:nvPicPr>
        <xdr:cNvPr id="10" name="图片 9">
          <a:extLst>
            <a:ext uri="{FF2B5EF4-FFF2-40B4-BE49-F238E27FC236}">
              <a16:creationId xmlns:a16="http://schemas.microsoft.com/office/drawing/2014/main" id="{D64A0807-A153-4319-A6CE-ADE7ADA233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2663866" y="16131539"/>
          <a:ext cx="3552744" cy="5668119"/>
        </a:xfrm>
        <a:prstGeom prst="rect">
          <a:avLst/>
        </a:prstGeom>
      </xdr:spPr>
    </xdr:pic>
    <xdr:clientData/>
  </xdr:twoCellAnchor>
  <xdr:twoCellAnchor editAs="oneCell">
    <xdr:from>
      <xdr:col>28</xdr:col>
      <xdr:colOff>12333</xdr:colOff>
      <xdr:row>86</xdr:row>
      <xdr:rowOff>11430</xdr:rowOff>
    </xdr:from>
    <xdr:to>
      <xdr:col>33</xdr:col>
      <xdr:colOff>167640</xdr:colOff>
      <xdr:row>117</xdr:row>
      <xdr:rowOff>21562</xdr:rowOff>
    </xdr:to>
    <xdr:pic>
      <xdr:nvPicPr>
        <xdr:cNvPr id="11" name="图片 10">
          <a:extLst>
            <a:ext uri="{FF2B5EF4-FFF2-40B4-BE49-F238E27FC236}">
              <a16:creationId xmlns:a16="http://schemas.microsoft.com/office/drawing/2014/main" id="{6C8D7C0B-04E7-4E8C-9A70-49B1754086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6693763" y="16577310"/>
          <a:ext cx="3508107" cy="5561302"/>
        </a:xfrm>
        <a:prstGeom prst="rect">
          <a:avLst/>
        </a:prstGeom>
      </xdr:spPr>
    </xdr:pic>
    <xdr:clientData/>
  </xdr:twoCellAnchor>
  <xdr:twoCellAnchor editAs="oneCell">
    <xdr:from>
      <xdr:col>34</xdr:col>
      <xdr:colOff>1149</xdr:colOff>
      <xdr:row>86</xdr:row>
      <xdr:rowOff>11430</xdr:rowOff>
    </xdr:from>
    <xdr:to>
      <xdr:col>39</xdr:col>
      <xdr:colOff>99060</xdr:colOff>
      <xdr:row>117</xdr:row>
      <xdr:rowOff>41292</xdr:rowOff>
    </xdr:to>
    <xdr:pic>
      <xdr:nvPicPr>
        <xdr:cNvPr id="13" name="图片 12">
          <a:extLst>
            <a:ext uri="{FF2B5EF4-FFF2-40B4-BE49-F238E27FC236}">
              <a16:creationId xmlns:a16="http://schemas.microsoft.com/office/drawing/2014/main" id="{9A15BCE8-F4E4-4885-9623-C8B5FD8D2F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30705939" y="16577310"/>
          <a:ext cx="3450711" cy="558103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22</xdr:row>
      <xdr:rowOff>49530</xdr:rowOff>
    </xdr:from>
    <xdr:to>
      <xdr:col>6</xdr:col>
      <xdr:colOff>236219</xdr:colOff>
      <xdr:row>31</xdr:row>
      <xdr:rowOff>41910</xdr:rowOff>
    </xdr:to>
    <xdr:graphicFrame macro="">
      <xdr:nvGraphicFramePr>
        <xdr:cNvPr id="6" name="图表 5">
          <a:extLst>
            <a:ext uri="{FF2B5EF4-FFF2-40B4-BE49-F238E27FC236}">
              <a16:creationId xmlns:a16="http://schemas.microsoft.com/office/drawing/2014/main" id="{85D7EFE2-3168-4F06-A975-39D155DED5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1</xdr:row>
      <xdr:rowOff>45720</xdr:rowOff>
    </xdr:from>
    <xdr:to>
      <xdr:col>6</xdr:col>
      <xdr:colOff>217170</xdr:colOff>
      <xdr:row>43</xdr:row>
      <xdr:rowOff>3810</xdr:rowOff>
    </xdr:to>
    <xdr:graphicFrame macro="">
      <xdr:nvGraphicFramePr>
        <xdr:cNvPr id="8" name="图表 7">
          <a:extLst>
            <a:ext uri="{FF2B5EF4-FFF2-40B4-BE49-F238E27FC236}">
              <a16:creationId xmlns:a16="http://schemas.microsoft.com/office/drawing/2014/main" id="{D7712147-4E7B-4DC3-BB9D-295F508AFB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17645</xdr:row>
      <xdr:rowOff>121920</xdr:rowOff>
    </xdr:from>
    <xdr:to>
      <xdr:col>17</xdr:col>
      <xdr:colOff>527685</xdr:colOff>
      <xdr:row>17661</xdr:row>
      <xdr:rowOff>0</xdr:rowOff>
    </xdr:to>
    <xdr:graphicFrame macro="">
      <xdr:nvGraphicFramePr>
        <xdr:cNvPr id="10" name="图表 9">
          <a:extLst>
            <a:ext uri="{FF2B5EF4-FFF2-40B4-BE49-F238E27FC236}">
              <a16:creationId xmlns:a16="http://schemas.microsoft.com/office/drawing/2014/main" id="{F0C428E1-3C5C-4E37-A51A-68D552296E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87553</xdr:row>
      <xdr:rowOff>121920</xdr:rowOff>
    </xdr:from>
    <xdr:to>
      <xdr:col>17</xdr:col>
      <xdr:colOff>527685</xdr:colOff>
      <xdr:row>87569</xdr:row>
      <xdr:rowOff>0</xdr:rowOff>
    </xdr:to>
    <xdr:graphicFrame macro="">
      <xdr:nvGraphicFramePr>
        <xdr:cNvPr id="11" name="图表 10">
          <a:extLst>
            <a:ext uri="{FF2B5EF4-FFF2-40B4-BE49-F238E27FC236}">
              <a16:creationId xmlns:a16="http://schemas.microsoft.com/office/drawing/2014/main" id="{35A9C2B3-CDA5-42DE-A408-9FACAB8587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109441</xdr:row>
      <xdr:rowOff>121920</xdr:rowOff>
    </xdr:from>
    <xdr:to>
      <xdr:col>17</xdr:col>
      <xdr:colOff>489585</xdr:colOff>
      <xdr:row>109457</xdr:row>
      <xdr:rowOff>0</xdr:rowOff>
    </xdr:to>
    <xdr:graphicFrame macro="">
      <xdr:nvGraphicFramePr>
        <xdr:cNvPr id="12" name="图表 11">
          <a:extLst>
            <a:ext uri="{FF2B5EF4-FFF2-40B4-BE49-F238E27FC236}">
              <a16:creationId xmlns:a16="http://schemas.microsoft.com/office/drawing/2014/main" id="{9C547040-7979-4896-9A86-9714704833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15240</xdr:colOff>
      <xdr:row>16</xdr:row>
      <xdr:rowOff>26670</xdr:rowOff>
    </xdr:from>
    <xdr:to>
      <xdr:col>12</xdr:col>
      <xdr:colOff>480060</xdr:colOff>
      <xdr:row>31</xdr:row>
      <xdr:rowOff>83820</xdr:rowOff>
    </xdr:to>
    <xdr:graphicFrame macro="">
      <xdr:nvGraphicFramePr>
        <xdr:cNvPr id="13" name="图表 12">
          <a:extLst>
            <a:ext uri="{FF2B5EF4-FFF2-40B4-BE49-F238E27FC236}">
              <a16:creationId xmlns:a16="http://schemas.microsoft.com/office/drawing/2014/main" id="{C4462220-73B0-4FF9-81CC-B472E1B90E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0</xdr:colOff>
      <xdr:row>29</xdr:row>
      <xdr:rowOff>83820</xdr:rowOff>
    </xdr:from>
    <xdr:to>
      <xdr:col>12</xdr:col>
      <xdr:colOff>464820</xdr:colOff>
      <xdr:row>44</xdr:row>
      <xdr:rowOff>140970</xdr:rowOff>
    </xdr:to>
    <xdr:graphicFrame macro="">
      <xdr:nvGraphicFramePr>
        <xdr:cNvPr id="14" name="图表 13">
          <a:extLst>
            <a:ext uri="{FF2B5EF4-FFF2-40B4-BE49-F238E27FC236}">
              <a16:creationId xmlns:a16="http://schemas.microsoft.com/office/drawing/2014/main" id="{9EE39BB5-08D0-4E7D-B37E-9E12F0F3C7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0</xdr:colOff>
      <xdr:row>45</xdr:row>
      <xdr:rowOff>22860</xdr:rowOff>
    </xdr:from>
    <xdr:to>
      <xdr:col>12</xdr:col>
      <xdr:colOff>464820</xdr:colOff>
      <xdr:row>60</xdr:row>
      <xdr:rowOff>80010</xdr:rowOff>
    </xdr:to>
    <xdr:graphicFrame macro="">
      <xdr:nvGraphicFramePr>
        <xdr:cNvPr id="15" name="图表 14">
          <a:extLst>
            <a:ext uri="{FF2B5EF4-FFF2-40B4-BE49-F238E27FC236}">
              <a16:creationId xmlns:a16="http://schemas.microsoft.com/office/drawing/2014/main" id="{34843A05-3357-4302-8228-E4644212D4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</xdr:col>
      <xdr:colOff>0</xdr:colOff>
      <xdr:row>60</xdr:row>
      <xdr:rowOff>152400</xdr:rowOff>
    </xdr:from>
    <xdr:to>
      <xdr:col>12</xdr:col>
      <xdr:colOff>464820</xdr:colOff>
      <xdr:row>76</xdr:row>
      <xdr:rowOff>30480</xdr:rowOff>
    </xdr:to>
    <xdr:graphicFrame macro="">
      <xdr:nvGraphicFramePr>
        <xdr:cNvPr id="16" name="图表 15">
          <a:extLst>
            <a:ext uri="{FF2B5EF4-FFF2-40B4-BE49-F238E27FC236}">
              <a16:creationId xmlns:a16="http://schemas.microsoft.com/office/drawing/2014/main" id="{48EE82CA-9FBA-4D6F-BC97-1A1C9ADC1D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40080</xdr:colOff>
      <xdr:row>10</xdr:row>
      <xdr:rowOff>154304</xdr:rowOff>
    </xdr:from>
    <xdr:to>
      <xdr:col>15</xdr:col>
      <xdr:colOff>213360</xdr:colOff>
      <xdr:row>18</xdr:row>
      <xdr:rowOff>723899</xdr:rowOff>
    </xdr:to>
    <xdr:pic>
      <xdr:nvPicPr>
        <xdr:cNvPr id="3" name="图片 2">
          <a:extLst>
            <a:ext uri="{FF2B5EF4-FFF2-40B4-BE49-F238E27FC236}">
              <a16:creationId xmlns:a16="http://schemas.microsoft.com/office/drawing/2014/main" id="{7B9D44BC-C3FC-4484-9F45-BF628FBFCD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06140" y="1945004"/>
          <a:ext cx="8008620" cy="2002155"/>
        </a:xfrm>
        <a:prstGeom prst="rect">
          <a:avLst/>
        </a:prstGeom>
      </xdr:spPr>
    </xdr:pic>
    <xdr:clientData/>
  </xdr:twoCellAnchor>
  <xdr:twoCellAnchor editAs="oneCell">
    <xdr:from>
      <xdr:col>2</xdr:col>
      <xdr:colOff>662940</xdr:colOff>
      <xdr:row>25</xdr:row>
      <xdr:rowOff>89534</xdr:rowOff>
    </xdr:from>
    <xdr:to>
      <xdr:col>15</xdr:col>
      <xdr:colOff>464824</xdr:colOff>
      <xdr:row>37</xdr:row>
      <xdr:rowOff>0</xdr:rowOff>
    </xdr:to>
    <xdr:pic>
      <xdr:nvPicPr>
        <xdr:cNvPr id="2" name="图片 1">
          <a:extLst>
            <a:ext uri="{FF2B5EF4-FFF2-40B4-BE49-F238E27FC236}">
              <a16:creationId xmlns:a16="http://schemas.microsoft.com/office/drawing/2014/main" id="{74D46201-3BC2-4CE2-B847-1F25991D39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29000" y="5461634"/>
          <a:ext cx="8237224" cy="2059306"/>
        </a:xfrm>
        <a:prstGeom prst="rect">
          <a:avLst/>
        </a:prstGeom>
      </xdr:spPr>
    </xdr:pic>
    <xdr:clientData/>
  </xdr:twoCellAnchor>
  <xdr:twoCellAnchor editAs="oneCell">
    <xdr:from>
      <xdr:col>3</xdr:col>
      <xdr:colOff>15240</xdr:colOff>
      <xdr:row>43</xdr:row>
      <xdr:rowOff>26669</xdr:rowOff>
    </xdr:from>
    <xdr:to>
      <xdr:col>14</xdr:col>
      <xdr:colOff>281940</xdr:colOff>
      <xdr:row>53</xdr:row>
      <xdr:rowOff>74294</xdr:rowOff>
    </xdr:to>
    <xdr:pic>
      <xdr:nvPicPr>
        <xdr:cNvPr id="4" name="图片 3">
          <a:extLst>
            <a:ext uri="{FF2B5EF4-FFF2-40B4-BE49-F238E27FC236}">
              <a16:creationId xmlns:a16="http://schemas.microsoft.com/office/drawing/2014/main" id="{C26D7A63-CF0F-4083-91A3-2E2FA6C832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459480" y="8980169"/>
          <a:ext cx="7353300" cy="1838325"/>
        </a:xfrm>
        <a:prstGeom prst="rect">
          <a:avLst/>
        </a:prstGeom>
      </xdr:spPr>
    </xdr:pic>
    <xdr:clientData/>
  </xdr:twoCellAnchor>
  <xdr:twoCellAnchor editAs="oneCell">
    <xdr:from>
      <xdr:col>7</xdr:col>
      <xdr:colOff>175260</xdr:colOff>
      <xdr:row>76</xdr:row>
      <xdr:rowOff>91440</xdr:rowOff>
    </xdr:from>
    <xdr:to>
      <xdr:col>15</xdr:col>
      <xdr:colOff>601976</xdr:colOff>
      <xdr:row>84</xdr:row>
      <xdr:rowOff>106679</xdr:rowOff>
    </xdr:to>
    <xdr:pic>
      <xdr:nvPicPr>
        <xdr:cNvPr id="5" name="图片 4">
          <a:extLst>
            <a:ext uri="{FF2B5EF4-FFF2-40B4-BE49-F238E27FC236}">
              <a16:creationId xmlns:a16="http://schemas.microsoft.com/office/drawing/2014/main" id="{8BB0A6A3-1DCD-43D6-88E8-41EFF44B3E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012180" y="14954250"/>
          <a:ext cx="5791196" cy="1447799"/>
        </a:xfrm>
        <a:prstGeom prst="rect">
          <a:avLst/>
        </a:prstGeom>
      </xdr:spPr>
    </xdr:pic>
    <xdr:clientData/>
  </xdr:twoCellAnchor>
  <xdr:twoCellAnchor>
    <xdr:from>
      <xdr:col>0</xdr:col>
      <xdr:colOff>624840</xdr:colOff>
      <xdr:row>62</xdr:row>
      <xdr:rowOff>160020</xdr:rowOff>
    </xdr:from>
    <xdr:to>
      <xdr:col>7</xdr:col>
      <xdr:colOff>640080</xdr:colOff>
      <xdr:row>74</xdr:row>
      <xdr:rowOff>144780</xdr:rowOff>
    </xdr:to>
    <xdr:grpSp>
      <xdr:nvGrpSpPr>
        <xdr:cNvPr id="34" name="组合 33">
          <a:extLst>
            <a:ext uri="{FF2B5EF4-FFF2-40B4-BE49-F238E27FC236}">
              <a16:creationId xmlns:a16="http://schemas.microsoft.com/office/drawing/2014/main" id="{0F6C1F81-307C-4390-89F9-1669B426EA76}"/>
            </a:ext>
          </a:extLst>
        </xdr:cNvPr>
        <xdr:cNvGrpSpPr/>
      </xdr:nvGrpSpPr>
      <xdr:grpSpPr>
        <a:xfrm>
          <a:off x="624840" y="12445153"/>
          <a:ext cx="5844540" cy="2118360"/>
          <a:chOff x="434340" y="12538710"/>
          <a:chExt cx="6233160" cy="2133600"/>
        </a:xfrm>
      </xdr:grpSpPr>
      <xdr:sp macro="" textlink="">
        <xdr:nvSpPr>
          <xdr:cNvPr id="7" name="椭圆 6">
            <a:extLst>
              <a:ext uri="{FF2B5EF4-FFF2-40B4-BE49-F238E27FC236}">
                <a16:creationId xmlns:a16="http://schemas.microsoft.com/office/drawing/2014/main" id="{D2610D31-C3A6-4859-A5DB-3E3EA21C0E62}"/>
              </a:ext>
            </a:extLst>
          </xdr:cNvPr>
          <xdr:cNvSpPr/>
        </xdr:nvSpPr>
        <xdr:spPr>
          <a:xfrm>
            <a:off x="2590800" y="13293090"/>
            <a:ext cx="617220" cy="548640"/>
          </a:xfrm>
          <a:prstGeom prst="ellipse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zh-CN" altLang="en-US" sz="1100"/>
          </a:p>
        </xdr:txBody>
      </xdr:sp>
      <xdr:cxnSp macro="">
        <xdr:nvCxnSpPr>
          <xdr:cNvPr id="9" name="直接箭头连接符 8">
            <a:extLst>
              <a:ext uri="{FF2B5EF4-FFF2-40B4-BE49-F238E27FC236}">
                <a16:creationId xmlns:a16="http://schemas.microsoft.com/office/drawing/2014/main" id="{81876304-A1A2-4E72-8EE4-A737FC8DFE97}"/>
              </a:ext>
            </a:extLst>
          </xdr:cNvPr>
          <xdr:cNvCxnSpPr/>
        </xdr:nvCxnSpPr>
        <xdr:spPr>
          <a:xfrm flipV="1">
            <a:off x="3223260" y="12797790"/>
            <a:ext cx="449580" cy="54864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" name="直接箭头连接符 9">
            <a:extLst>
              <a:ext uri="{FF2B5EF4-FFF2-40B4-BE49-F238E27FC236}">
                <a16:creationId xmlns:a16="http://schemas.microsoft.com/office/drawing/2014/main" id="{4235772F-14A2-44EC-97E1-A8DD8ABBDA9E}"/>
              </a:ext>
            </a:extLst>
          </xdr:cNvPr>
          <xdr:cNvCxnSpPr/>
        </xdr:nvCxnSpPr>
        <xdr:spPr>
          <a:xfrm>
            <a:off x="2270760" y="12858750"/>
            <a:ext cx="358140" cy="41910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2" name="直接箭头连接符 11">
            <a:extLst>
              <a:ext uri="{FF2B5EF4-FFF2-40B4-BE49-F238E27FC236}">
                <a16:creationId xmlns:a16="http://schemas.microsoft.com/office/drawing/2014/main" id="{BC3E862B-7EA5-4F12-823A-16456D45E372}"/>
              </a:ext>
            </a:extLst>
          </xdr:cNvPr>
          <xdr:cNvCxnSpPr/>
        </xdr:nvCxnSpPr>
        <xdr:spPr>
          <a:xfrm flipH="1">
            <a:off x="2895600" y="13872210"/>
            <a:ext cx="7620" cy="53340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4" name="文本框 13">
            <a:extLst>
              <a:ext uri="{FF2B5EF4-FFF2-40B4-BE49-F238E27FC236}">
                <a16:creationId xmlns:a16="http://schemas.microsoft.com/office/drawing/2014/main" id="{B63EB0A1-6119-49F8-A2CD-ABCF7332A94A}"/>
              </a:ext>
            </a:extLst>
          </xdr:cNvPr>
          <xdr:cNvSpPr txBox="1"/>
        </xdr:nvSpPr>
        <xdr:spPr>
          <a:xfrm>
            <a:off x="2316977" y="14420850"/>
            <a:ext cx="1142999" cy="251460"/>
          </a:xfrm>
          <a:prstGeom prst="rect">
            <a:avLst/>
          </a:prstGeom>
          <a:solidFill>
            <a:schemeClr val="lt1"/>
          </a:solidFill>
          <a:ln w="9525" cmpd="sng">
            <a:solidFill>
              <a:srgbClr val="00B050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/>
              <a:t>负荷</a:t>
            </a:r>
            <a:r>
              <a:rPr lang="en-US" altLang="zh-CN" sz="1100"/>
              <a:t>4.07</a:t>
            </a:r>
            <a:r>
              <a:rPr lang="zh-CN" altLang="en-US" sz="1100"/>
              <a:t>亿</a:t>
            </a:r>
            <a:r>
              <a:rPr lang="en-US" altLang="zh-CN" sz="1100"/>
              <a:t>kWh</a:t>
            </a:r>
          </a:p>
          <a:p>
            <a:endParaRPr lang="zh-CN" altLang="en-US" sz="1100"/>
          </a:p>
        </xdr:txBody>
      </xdr:sp>
      <xdr:sp macro="" textlink="">
        <xdr:nvSpPr>
          <xdr:cNvPr id="15" name="文本框 14">
            <a:extLst>
              <a:ext uri="{FF2B5EF4-FFF2-40B4-BE49-F238E27FC236}">
                <a16:creationId xmlns:a16="http://schemas.microsoft.com/office/drawing/2014/main" id="{1175F140-F26A-453A-8C61-FACAD2317BF9}"/>
              </a:ext>
            </a:extLst>
          </xdr:cNvPr>
          <xdr:cNvSpPr txBox="1"/>
        </xdr:nvSpPr>
        <xdr:spPr>
          <a:xfrm>
            <a:off x="3726180" y="12538710"/>
            <a:ext cx="2278380" cy="251460"/>
          </a:xfrm>
          <a:prstGeom prst="rect">
            <a:avLst/>
          </a:prstGeom>
          <a:solidFill>
            <a:schemeClr val="lt1"/>
          </a:solidFill>
          <a:ln w="9525" cmpd="sng">
            <a:solidFill>
              <a:srgbClr val="00B050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/>
              <a:t>上送电网</a:t>
            </a:r>
            <a:r>
              <a:rPr lang="en-US" altLang="zh-CN" sz="1100"/>
              <a:t>0.45</a:t>
            </a:r>
            <a:r>
              <a:rPr lang="zh-CN" altLang="en-US" sz="1100"/>
              <a:t>亿</a:t>
            </a:r>
            <a:r>
              <a:rPr lang="en-US" altLang="zh-CN" sz="1100"/>
              <a:t>kWh</a:t>
            </a:r>
            <a:r>
              <a:rPr lang="zh-CN" altLang="en-US" sz="1100"/>
              <a:t>（弃能</a:t>
            </a:r>
            <a:r>
              <a:rPr lang="en-US" altLang="zh-CN" sz="1100"/>
              <a:t>17.5%</a:t>
            </a:r>
            <a:r>
              <a:rPr lang="zh-CN" altLang="en-US" sz="1100"/>
              <a:t>）</a:t>
            </a:r>
            <a:endParaRPr lang="en-US" altLang="zh-CN" sz="1100"/>
          </a:p>
          <a:p>
            <a:endParaRPr lang="zh-CN" altLang="en-US" sz="1100"/>
          </a:p>
        </xdr:txBody>
      </xdr:sp>
      <xdr:sp macro="" textlink="">
        <xdr:nvSpPr>
          <xdr:cNvPr id="16" name="文本框 15">
            <a:extLst>
              <a:ext uri="{FF2B5EF4-FFF2-40B4-BE49-F238E27FC236}">
                <a16:creationId xmlns:a16="http://schemas.microsoft.com/office/drawing/2014/main" id="{E5C7FDCB-5C10-4A6B-AE9C-5533E1C729F4}"/>
              </a:ext>
            </a:extLst>
          </xdr:cNvPr>
          <xdr:cNvSpPr txBox="1"/>
        </xdr:nvSpPr>
        <xdr:spPr>
          <a:xfrm>
            <a:off x="1082040" y="12546330"/>
            <a:ext cx="1722120" cy="251460"/>
          </a:xfrm>
          <a:prstGeom prst="rect">
            <a:avLst/>
          </a:prstGeom>
          <a:solidFill>
            <a:schemeClr val="lt1"/>
          </a:solidFill>
          <a:ln w="9525" cmpd="sng">
            <a:solidFill>
              <a:srgbClr val="00B050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/>
              <a:t>光伏总发电量</a:t>
            </a:r>
            <a:r>
              <a:rPr lang="en-US" altLang="zh-CN" sz="1100"/>
              <a:t>2.56</a:t>
            </a:r>
            <a:r>
              <a:rPr lang="zh-CN" altLang="en-US" sz="1100"/>
              <a:t>亿</a:t>
            </a:r>
            <a:r>
              <a:rPr lang="en-US" altLang="zh-CN" sz="1100"/>
              <a:t>kWh</a:t>
            </a:r>
            <a:endParaRPr lang="zh-CN" altLang="en-US" sz="1100"/>
          </a:p>
        </xdr:txBody>
      </xdr:sp>
      <xdr:sp macro="" textlink="">
        <xdr:nvSpPr>
          <xdr:cNvPr id="17" name="文本框 16">
            <a:extLst>
              <a:ext uri="{FF2B5EF4-FFF2-40B4-BE49-F238E27FC236}">
                <a16:creationId xmlns:a16="http://schemas.microsoft.com/office/drawing/2014/main" id="{69F1CA9E-123E-4FCD-A87D-29429C41A729}"/>
              </a:ext>
            </a:extLst>
          </xdr:cNvPr>
          <xdr:cNvSpPr txBox="1"/>
        </xdr:nvSpPr>
        <xdr:spPr>
          <a:xfrm>
            <a:off x="3733800" y="13986510"/>
            <a:ext cx="2202180" cy="251460"/>
          </a:xfrm>
          <a:prstGeom prst="rect">
            <a:avLst/>
          </a:prstGeom>
          <a:solidFill>
            <a:schemeClr val="lt1"/>
          </a:solidFill>
          <a:ln w="9525" cmpd="sng">
            <a:solidFill>
              <a:srgbClr val="00B050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/>
              <a:t>电网注入</a:t>
            </a:r>
            <a:r>
              <a:rPr lang="en-US" altLang="zh-CN" sz="1100"/>
              <a:t>1.95</a:t>
            </a:r>
            <a:r>
              <a:rPr lang="zh-CN" altLang="en-US" sz="1100"/>
              <a:t>亿</a:t>
            </a:r>
            <a:r>
              <a:rPr lang="en-US" altLang="zh-CN" sz="1100"/>
              <a:t>kWh</a:t>
            </a:r>
            <a:endParaRPr lang="zh-CN" altLang="en-US" sz="1100"/>
          </a:p>
        </xdr:txBody>
      </xdr:sp>
      <xdr:cxnSp macro="">
        <xdr:nvCxnSpPr>
          <xdr:cNvPr id="18" name="直接箭头连接符 17">
            <a:extLst>
              <a:ext uri="{FF2B5EF4-FFF2-40B4-BE49-F238E27FC236}">
                <a16:creationId xmlns:a16="http://schemas.microsoft.com/office/drawing/2014/main" id="{8C1FA163-3D4E-46F7-9292-F8997DD70327}"/>
              </a:ext>
            </a:extLst>
          </xdr:cNvPr>
          <xdr:cNvCxnSpPr/>
        </xdr:nvCxnSpPr>
        <xdr:spPr>
          <a:xfrm flipH="1" flipV="1">
            <a:off x="3200400" y="13712190"/>
            <a:ext cx="472440" cy="33528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0" name="矩形: 圆角 19">
            <a:extLst>
              <a:ext uri="{FF2B5EF4-FFF2-40B4-BE49-F238E27FC236}">
                <a16:creationId xmlns:a16="http://schemas.microsoft.com/office/drawing/2014/main" id="{74D19573-F0BA-4C52-956A-BB4EB83CF2F2}"/>
              </a:ext>
            </a:extLst>
          </xdr:cNvPr>
          <xdr:cNvSpPr/>
        </xdr:nvSpPr>
        <xdr:spPr>
          <a:xfrm>
            <a:off x="2247900" y="12995910"/>
            <a:ext cx="1432560" cy="144780"/>
          </a:xfrm>
          <a:prstGeom prst="roundRect">
            <a:avLst/>
          </a:prstGeom>
          <a:noFill/>
          <a:ln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zh-CN" altLang="en-US" sz="1100"/>
          </a:p>
        </xdr:txBody>
      </xdr:sp>
      <xdr:sp macro="" textlink="">
        <xdr:nvSpPr>
          <xdr:cNvPr id="21" name="文本框 20">
            <a:extLst>
              <a:ext uri="{FF2B5EF4-FFF2-40B4-BE49-F238E27FC236}">
                <a16:creationId xmlns:a16="http://schemas.microsoft.com/office/drawing/2014/main" id="{9B5CD1CE-EA06-4169-83C6-CE1392254F1D}"/>
              </a:ext>
            </a:extLst>
          </xdr:cNvPr>
          <xdr:cNvSpPr txBox="1"/>
        </xdr:nvSpPr>
        <xdr:spPr>
          <a:xfrm>
            <a:off x="434340" y="12934950"/>
            <a:ext cx="1722120" cy="25146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bg2">
                <a:lumMod val="50000"/>
              </a:schemeClr>
            </a:solidFill>
            <a:prstDash val="dash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/>
              <a:t>光伏实际消纳</a:t>
            </a:r>
            <a:r>
              <a:rPr lang="en-US" altLang="zh-CN" sz="1100"/>
              <a:t>2.11</a:t>
            </a:r>
            <a:r>
              <a:rPr lang="zh-CN" altLang="en-US" sz="1100"/>
              <a:t>亿</a:t>
            </a:r>
            <a:r>
              <a:rPr lang="en-US" altLang="zh-CN" sz="1100"/>
              <a:t>kWh</a:t>
            </a:r>
          </a:p>
          <a:p>
            <a:endParaRPr lang="zh-CN" altLang="en-US" sz="1100"/>
          </a:p>
        </xdr:txBody>
      </xdr:sp>
      <xdr:sp macro="" textlink="">
        <xdr:nvSpPr>
          <xdr:cNvPr id="32" name="矩形: 圆角 31">
            <a:extLst>
              <a:ext uri="{FF2B5EF4-FFF2-40B4-BE49-F238E27FC236}">
                <a16:creationId xmlns:a16="http://schemas.microsoft.com/office/drawing/2014/main" id="{727AC2F1-92FA-4F1C-9AE4-2EFDD7FC9ACF}"/>
              </a:ext>
            </a:extLst>
          </xdr:cNvPr>
          <xdr:cNvSpPr/>
        </xdr:nvSpPr>
        <xdr:spPr>
          <a:xfrm>
            <a:off x="3329940" y="12851130"/>
            <a:ext cx="220980" cy="1203960"/>
          </a:xfrm>
          <a:prstGeom prst="roundRect">
            <a:avLst/>
          </a:prstGeom>
          <a:noFill/>
          <a:ln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zh-CN" altLang="en-US" sz="1100"/>
          </a:p>
        </xdr:txBody>
      </xdr:sp>
      <xdr:sp macro="" textlink="">
        <xdr:nvSpPr>
          <xdr:cNvPr id="33" name="文本框 32">
            <a:extLst>
              <a:ext uri="{FF2B5EF4-FFF2-40B4-BE49-F238E27FC236}">
                <a16:creationId xmlns:a16="http://schemas.microsoft.com/office/drawing/2014/main" id="{36EADE98-CDAC-46F9-ADAC-589F376961D9}"/>
              </a:ext>
            </a:extLst>
          </xdr:cNvPr>
          <xdr:cNvSpPr txBox="1"/>
        </xdr:nvSpPr>
        <xdr:spPr>
          <a:xfrm>
            <a:off x="3634740" y="13293090"/>
            <a:ext cx="3032760" cy="25146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bg2">
                <a:lumMod val="50000"/>
              </a:schemeClr>
            </a:solidFill>
            <a:prstDash val="dash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/>
              <a:t>电网弃能</a:t>
            </a:r>
            <a:r>
              <a:rPr lang="en-US" altLang="zh-CN" sz="1100"/>
              <a:t>0.45</a:t>
            </a:r>
            <a:r>
              <a:rPr lang="zh-CN" altLang="en-US" sz="1100"/>
              <a:t>亿</a:t>
            </a:r>
            <a:r>
              <a:rPr lang="en-US" altLang="zh-CN" sz="1100"/>
              <a:t>kWh</a:t>
            </a:r>
            <a:r>
              <a:rPr lang="zh-CN" altLang="en-US" sz="1100"/>
              <a:t>、快速调节注入</a:t>
            </a:r>
            <a:r>
              <a:rPr lang="en-US" altLang="zh-CN" sz="1100"/>
              <a:t>1.95</a:t>
            </a:r>
            <a:r>
              <a:rPr lang="zh-CN" altLang="en-US" sz="1100"/>
              <a:t>亿</a:t>
            </a:r>
            <a:r>
              <a:rPr lang="en-US" altLang="zh-CN" sz="1100"/>
              <a:t>kWh</a:t>
            </a:r>
          </a:p>
          <a:p>
            <a:endParaRPr lang="zh-CN" altLang="en-US" sz="1100"/>
          </a:p>
        </xdr:txBody>
      </xdr:sp>
    </xdr:grpSp>
    <xdr:clientData/>
  </xdr:twoCellAnchor>
  <xdr:twoCellAnchor>
    <xdr:from>
      <xdr:col>0</xdr:col>
      <xdr:colOff>617220</xdr:colOff>
      <xdr:row>68</xdr:row>
      <xdr:rowOff>129540</xdr:rowOff>
    </xdr:from>
    <xdr:to>
      <xdr:col>1</xdr:col>
      <xdr:colOff>1463040</xdr:colOff>
      <xdr:row>71</xdr:row>
      <xdr:rowOff>64770</xdr:rowOff>
    </xdr:to>
    <xdr:sp macro="" textlink="">
      <xdr:nvSpPr>
        <xdr:cNvPr id="35" name="文本框 34">
          <a:extLst>
            <a:ext uri="{FF2B5EF4-FFF2-40B4-BE49-F238E27FC236}">
              <a16:creationId xmlns:a16="http://schemas.microsoft.com/office/drawing/2014/main" id="{062B52BD-B817-4F98-800F-55C839CA235A}"/>
            </a:ext>
          </a:extLst>
        </xdr:cNvPr>
        <xdr:cNvSpPr txBox="1"/>
      </xdr:nvSpPr>
      <xdr:spPr>
        <a:xfrm>
          <a:off x="617220" y="13567410"/>
          <a:ext cx="1516380" cy="472440"/>
        </a:xfrm>
        <a:prstGeom prst="rect">
          <a:avLst/>
        </a:prstGeom>
        <a:solidFill>
          <a:schemeClr val="lt1"/>
        </a:solidFill>
        <a:ln w="9525" cmpd="sng">
          <a:solidFill>
            <a:srgbClr val="00B05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zh-CN" sz="1100"/>
            <a:t>3-9h</a:t>
          </a:r>
          <a:r>
            <a:rPr lang="zh-CN" altLang="en-US" sz="1100"/>
            <a:t>级日内调节储能</a:t>
          </a:r>
          <a:endParaRPr lang="en-US" altLang="zh-CN" sz="1100"/>
        </a:p>
        <a:p>
          <a:r>
            <a:rPr lang="zh-CN" altLang="en-US" sz="1100"/>
            <a:t>可降低弃能</a:t>
          </a:r>
        </a:p>
      </xdr:txBody>
    </xdr:sp>
    <xdr:clientData/>
  </xdr:twoCellAnchor>
  <xdr:twoCellAnchor>
    <xdr:from>
      <xdr:col>1</xdr:col>
      <xdr:colOff>1501140</xdr:colOff>
      <xdr:row>68</xdr:row>
      <xdr:rowOff>45720</xdr:rowOff>
    </xdr:from>
    <xdr:to>
      <xdr:col>1</xdr:col>
      <xdr:colOff>1958340</xdr:colOff>
      <xdr:row>69</xdr:row>
      <xdr:rowOff>49530</xdr:rowOff>
    </xdr:to>
    <xdr:cxnSp macro="">
      <xdr:nvCxnSpPr>
        <xdr:cNvPr id="36" name="直接箭头连接符 35">
          <a:extLst>
            <a:ext uri="{FF2B5EF4-FFF2-40B4-BE49-F238E27FC236}">
              <a16:creationId xmlns:a16="http://schemas.microsoft.com/office/drawing/2014/main" id="{D7D60D78-7BD6-414F-9547-C6C39F4C5BA1}"/>
            </a:ext>
          </a:extLst>
        </xdr:cNvPr>
        <xdr:cNvCxnSpPr/>
      </xdr:nvCxnSpPr>
      <xdr:spPr>
        <a:xfrm flipV="1">
          <a:off x="2171700" y="13483590"/>
          <a:ext cx="457200" cy="18288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493520</xdr:colOff>
      <xdr:row>68</xdr:row>
      <xdr:rowOff>160020</xdr:rowOff>
    </xdr:from>
    <xdr:to>
      <xdr:col>1</xdr:col>
      <xdr:colOff>1958340</xdr:colOff>
      <xdr:row>69</xdr:row>
      <xdr:rowOff>156210</xdr:rowOff>
    </xdr:to>
    <xdr:cxnSp macro="">
      <xdr:nvCxnSpPr>
        <xdr:cNvPr id="38" name="直接箭头连接符 37">
          <a:extLst>
            <a:ext uri="{FF2B5EF4-FFF2-40B4-BE49-F238E27FC236}">
              <a16:creationId xmlns:a16="http://schemas.microsoft.com/office/drawing/2014/main" id="{063D862E-5A7A-4F70-B003-83E60288C3FB}"/>
            </a:ext>
          </a:extLst>
        </xdr:cNvPr>
        <xdr:cNvCxnSpPr/>
      </xdr:nvCxnSpPr>
      <xdr:spPr>
        <a:xfrm flipV="1">
          <a:off x="2164080" y="13597890"/>
          <a:ext cx="464820" cy="175260"/>
        </a:xfrm>
        <a:prstGeom prst="straightConnector1">
          <a:avLst/>
        </a:prstGeom>
        <a:ln>
          <a:headEnd type="triangle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340</xdr:colOff>
      <xdr:row>2</xdr:row>
      <xdr:rowOff>30480</xdr:rowOff>
    </xdr:from>
    <xdr:to>
      <xdr:col>5</xdr:col>
      <xdr:colOff>441960</xdr:colOff>
      <xdr:row>25</xdr:row>
      <xdr:rowOff>63520</xdr:rowOff>
    </xdr:to>
    <xdr:pic>
      <xdr:nvPicPr>
        <xdr:cNvPr id="2" name="currentImg">
          <a:extLst>
            <a:ext uri="{FF2B5EF4-FFF2-40B4-BE49-F238E27FC236}">
              <a16:creationId xmlns:a16="http://schemas.microsoft.com/office/drawing/2014/main" id="{17E22F86-D804-455D-B292-7EB0C8F6C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3900" y="388620"/>
          <a:ext cx="3070860" cy="4151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83820</xdr:colOff>
      <xdr:row>2</xdr:row>
      <xdr:rowOff>72390</xdr:rowOff>
    </xdr:from>
    <xdr:to>
      <xdr:col>13</xdr:col>
      <xdr:colOff>105418</xdr:colOff>
      <xdr:row>22</xdr:row>
      <xdr:rowOff>49529</xdr:rowOff>
    </xdr:to>
    <xdr:pic>
      <xdr:nvPicPr>
        <xdr:cNvPr id="3" name="图片 2">
          <a:extLst>
            <a:ext uri="{FF2B5EF4-FFF2-40B4-BE49-F238E27FC236}">
              <a16:creationId xmlns:a16="http://schemas.microsoft.com/office/drawing/2014/main" id="{63E65504-A60D-49DC-91C0-038A602700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77740" y="430530"/>
          <a:ext cx="4044958" cy="35585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bp15_&#24037;&#20316;/===&#26234;&#24935;&#33021;&#28304;====/61&#12289;===&#21326;&#30005;&#20044;&#28330;&#27743;&#30005;&#21378;&#39118;&#20809;&#25277;&#33988;&#39033;&#30446;===/&#20044;&#28330;&#27743;&#27700;&#30005;8760h&#25968;&#25454;/2022-03-14-&#28246;&#12289;&#40644;&#20004;&#31449;&#23567;&#26102;&#30005;&#37327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湖+黄2021年"/>
      <sheetName val="湖站2021年"/>
      <sheetName val="黄站2021年"/>
      <sheetName val="湖站全厂小时电量1"/>
      <sheetName val="湖站全厂小时电量2"/>
      <sheetName val="黄站小时电量1"/>
      <sheetName val="黄站小时电量2"/>
    </sheetNames>
    <sheetDataSet>
      <sheetData sheetId="0">
        <row r="3">
          <cell r="C3">
            <v>0</v>
          </cell>
        </row>
        <row r="4">
          <cell r="C4">
            <v>0</v>
          </cell>
        </row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36.06</v>
          </cell>
        </row>
        <row r="14">
          <cell r="C14">
            <v>96.05</v>
          </cell>
        </row>
        <row r="15">
          <cell r="C15">
            <v>97.85</v>
          </cell>
        </row>
        <row r="16">
          <cell r="C16">
            <v>120.68</v>
          </cell>
        </row>
        <row r="17">
          <cell r="C17">
            <v>98.8</v>
          </cell>
        </row>
        <row r="18">
          <cell r="C18">
            <v>95.98</v>
          </cell>
        </row>
        <row r="19">
          <cell r="C19">
            <v>112.72</v>
          </cell>
        </row>
        <row r="20">
          <cell r="C20">
            <v>95.9</v>
          </cell>
        </row>
        <row r="21">
          <cell r="C21">
            <v>96.86</v>
          </cell>
        </row>
        <row r="22">
          <cell r="C22">
            <v>110.17</v>
          </cell>
        </row>
        <row r="23">
          <cell r="C23">
            <v>62.23</v>
          </cell>
        </row>
        <row r="24">
          <cell r="C24">
            <v>7.26</v>
          </cell>
        </row>
        <row r="25">
          <cell r="C25">
            <v>8.67</v>
          </cell>
        </row>
        <row r="26">
          <cell r="C26">
            <v>0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0</v>
          </cell>
        </row>
        <row r="32">
          <cell r="C32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22.130000000000003</v>
          </cell>
        </row>
        <row r="36">
          <cell r="C36">
            <v>207.85</v>
          </cell>
        </row>
        <row r="37">
          <cell r="C37">
            <v>117.57000000000001</v>
          </cell>
        </row>
        <row r="38">
          <cell r="C38">
            <v>25.85</v>
          </cell>
        </row>
        <row r="39">
          <cell r="C39">
            <v>0</v>
          </cell>
        </row>
        <row r="40">
          <cell r="C40">
            <v>0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14.13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19.489999999999998</v>
          </cell>
        </row>
        <row r="51">
          <cell r="C51">
            <v>0</v>
          </cell>
        </row>
        <row r="52">
          <cell r="C52">
            <v>0</v>
          </cell>
        </row>
        <row r="53">
          <cell r="C53">
            <v>0</v>
          </cell>
        </row>
        <row r="54">
          <cell r="C54">
            <v>0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0</v>
          </cell>
        </row>
        <row r="58">
          <cell r="C58">
            <v>0</v>
          </cell>
        </row>
        <row r="59">
          <cell r="C59">
            <v>0</v>
          </cell>
        </row>
        <row r="60">
          <cell r="C60">
            <v>84.94</v>
          </cell>
        </row>
        <row r="61">
          <cell r="C61">
            <v>165.66</v>
          </cell>
        </row>
        <row r="62">
          <cell r="C62">
            <v>85.2</v>
          </cell>
        </row>
        <row r="63">
          <cell r="C63">
            <v>4.58</v>
          </cell>
        </row>
        <row r="64">
          <cell r="C64">
            <v>0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12.54</v>
          </cell>
        </row>
        <row r="85">
          <cell r="C85">
            <v>0</v>
          </cell>
        </row>
        <row r="86">
          <cell r="C86">
            <v>93.66</v>
          </cell>
        </row>
        <row r="87">
          <cell r="C87">
            <v>2.67</v>
          </cell>
        </row>
        <row r="88">
          <cell r="C88">
            <v>0</v>
          </cell>
        </row>
        <row r="89">
          <cell r="C89">
            <v>12.32</v>
          </cell>
        </row>
        <row r="90">
          <cell r="C90">
            <v>0</v>
          </cell>
        </row>
        <row r="91">
          <cell r="C91">
            <v>7.36</v>
          </cell>
        </row>
        <row r="92">
          <cell r="C92">
            <v>7.74</v>
          </cell>
        </row>
        <row r="93">
          <cell r="C93">
            <v>74.34</v>
          </cell>
        </row>
        <row r="94">
          <cell r="C94">
            <v>119.39</v>
          </cell>
        </row>
        <row r="95">
          <cell r="C95">
            <v>78.42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0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14.69</v>
          </cell>
        </row>
        <row r="109">
          <cell r="C109">
            <v>117.66000000000001</v>
          </cell>
        </row>
        <row r="110">
          <cell r="C110">
            <v>257.45999999999998</v>
          </cell>
        </row>
        <row r="111">
          <cell r="C111">
            <v>0</v>
          </cell>
        </row>
        <row r="112">
          <cell r="C112">
            <v>187.76</v>
          </cell>
        </row>
        <row r="113">
          <cell r="C113">
            <v>250.21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>
            <v>0</v>
          </cell>
        </row>
        <row r="119">
          <cell r="C119">
            <v>0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0</v>
          </cell>
        </row>
        <row r="123">
          <cell r="C123">
            <v>0</v>
          </cell>
        </row>
        <row r="124">
          <cell r="C124">
            <v>0</v>
          </cell>
        </row>
        <row r="125">
          <cell r="C125">
            <v>0</v>
          </cell>
        </row>
        <row r="126">
          <cell r="C126">
            <v>0</v>
          </cell>
        </row>
        <row r="127">
          <cell r="C127">
            <v>0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0</v>
          </cell>
        </row>
        <row r="132">
          <cell r="C132">
            <v>0</v>
          </cell>
        </row>
        <row r="133">
          <cell r="C133">
            <v>17.670000000000002</v>
          </cell>
        </row>
        <row r="134">
          <cell r="C134">
            <v>121.61</v>
          </cell>
        </row>
        <row r="135">
          <cell r="C135">
            <v>14.66</v>
          </cell>
        </row>
        <row r="136">
          <cell r="C136">
            <v>86.22</v>
          </cell>
        </row>
        <row r="137">
          <cell r="C137">
            <v>98.59</v>
          </cell>
        </row>
        <row r="138">
          <cell r="C138">
            <v>24.4</v>
          </cell>
        </row>
        <row r="139">
          <cell r="C139">
            <v>35.85</v>
          </cell>
        </row>
        <row r="140">
          <cell r="C140">
            <v>54.41</v>
          </cell>
        </row>
        <row r="141">
          <cell r="C141">
            <v>0</v>
          </cell>
        </row>
        <row r="142">
          <cell r="C142">
            <v>0</v>
          </cell>
        </row>
        <row r="143">
          <cell r="C143">
            <v>6.28</v>
          </cell>
        </row>
        <row r="144">
          <cell r="C144">
            <v>25.36</v>
          </cell>
        </row>
        <row r="145">
          <cell r="C145">
            <v>25.17</v>
          </cell>
        </row>
        <row r="146">
          <cell r="C146">
            <v>15.28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1">
          <cell r="C151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8.89</v>
          </cell>
        </row>
        <row r="156">
          <cell r="C156">
            <v>11.93</v>
          </cell>
        </row>
        <row r="157">
          <cell r="C157">
            <v>44.44</v>
          </cell>
        </row>
        <row r="158">
          <cell r="C158">
            <v>294</v>
          </cell>
        </row>
        <row r="159">
          <cell r="C159">
            <v>140.26</v>
          </cell>
        </row>
        <row r="160">
          <cell r="C160">
            <v>218.46</v>
          </cell>
        </row>
        <row r="161">
          <cell r="C161">
            <v>326.23</v>
          </cell>
        </row>
        <row r="162">
          <cell r="C162">
            <v>236.55</v>
          </cell>
        </row>
        <row r="163">
          <cell r="C163">
            <v>236.85999999999999</v>
          </cell>
        </row>
        <row r="164">
          <cell r="C164">
            <v>274.87</v>
          </cell>
        </row>
        <row r="165">
          <cell r="C165">
            <v>249.81</v>
          </cell>
        </row>
        <row r="166">
          <cell r="C166">
            <v>351.02</v>
          </cell>
        </row>
        <row r="167">
          <cell r="C167">
            <v>339.4</v>
          </cell>
        </row>
        <row r="168">
          <cell r="C168">
            <v>262.88</v>
          </cell>
        </row>
        <row r="169">
          <cell r="C169">
            <v>150.85</v>
          </cell>
        </row>
        <row r="170">
          <cell r="C170">
            <v>25.26</v>
          </cell>
        </row>
        <row r="171">
          <cell r="C171">
            <v>0</v>
          </cell>
        </row>
        <row r="172">
          <cell r="C172">
            <v>0</v>
          </cell>
        </row>
        <row r="173">
          <cell r="C173">
            <v>0</v>
          </cell>
        </row>
        <row r="174">
          <cell r="C174">
            <v>0</v>
          </cell>
        </row>
        <row r="175">
          <cell r="C175">
            <v>0</v>
          </cell>
        </row>
        <row r="176">
          <cell r="C176">
            <v>0</v>
          </cell>
        </row>
        <row r="177">
          <cell r="C177">
            <v>0</v>
          </cell>
        </row>
        <row r="178">
          <cell r="C178">
            <v>0</v>
          </cell>
        </row>
        <row r="179">
          <cell r="C179">
            <v>88.149999999999991</v>
          </cell>
        </row>
        <row r="180">
          <cell r="C180">
            <v>300.03000000000003</v>
          </cell>
        </row>
        <row r="181">
          <cell r="C181">
            <v>134.61000000000001</v>
          </cell>
        </row>
        <row r="182">
          <cell r="C182">
            <v>1.1000000000000001</v>
          </cell>
        </row>
        <row r="183">
          <cell r="C183">
            <v>8.8699999999999992</v>
          </cell>
        </row>
        <row r="184">
          <cell r="C184">
            <v>88.7</v>
          </cell>
        </row>
        <row r="185">
          <cell r="C185">
            <v>19.899999999999999</v>
          </cell>
        </row>
        <row r="186">
          <cell r="C186">
            <v>0</v>
          </cell>
        </row>
        <row r="187">
          <cell r="C187">
            <v>0</v>
          </cell>
        </row>
        <row r="188">
          <cell r="C188">
            <v>38.17</v>
          </cell>
        </row>
        <row r="189">
          <cell r="C189">
            <v>118.56</v>
          </cell>
        </row>
        <row r="190">
          <cell r="C190">
            <v>25.73</v>
          </cell>
        </row>
        <row r="191">
          <cell r="C191">
            <v>7.07</v>
          </cell>
        </row>
        <row r="192">
          <cell r="C192">
            <v>59.2</v>
          </cell>
        </row>
        <row r="193">
          <cell r="C193">
            <v>333.02</v>
          </cell>
        </row>
        <row r="194">
          <cell r="C194">
            <v>319.42</v>
          </cell>
        </row>
        <row r="195">
          <cell r="C195">
            <v>28.78</v>
          </cell>
        </row>
        <row r="196">
          <cell r="C196">
            <v>26.19</v>
          </cell>
        </row>
        <row r="197">
          <cell r="C197">
            <v>26.11</v>
          </cell>
        </row>
        <row r="198">
          <cell r="C198">
            <v>26.04</v>
          </cell>
        </row>
        <row r="199">
          <cell r="C199">
            <v>25.95</v>
          </cell>
        </row>
        <row r="200">
          <cell r="C200">
            <v>9.24</v>
          </cell>
        </row>
        <row r="201">
          <cell r="C201">
            <v>0</v>
          </cell>
        </row>
        <row r="202">
          <cell r="C202">
            <v>0</v>
          </cell>
        </row>
        <row r="203">
          <cell r="C203">
            <v>0</v>
          </cell>
        </row>
        <row r="204">
          <cell r="C204">
            <v>0</v>
          </cell>
        </row>
        <row r="205">
          <cell r="C205">
            <v>0</v>
          </cell>
        </row>
        <row r="206">
          <cell r="C206">
            <v>0</v>
          </cell>
        </row>
        <row r="207">
          <cell r="C207">
            <v>0</v>
          </cell>
        </row>
        <row r="208">
          <cell r="C208">
            <v>0</v>
          </cell>
        </row>
        <row r="209">
          <cell r="C209">
            <v>0</v>
          </cell>
        </row>
        <row r="210">
          <cell r="C210">
            <v>0</v>
          </cell>
        </row>
        <row r="211">
          <cell r="C211">
            <v>0</v>
          </cell>
        </row>
        <row r="212">
          <cell r="C212">
            <v>44.79</v>
          </cell>
        </row>
        <row r="213">
          <cell r="C213">
            <v>0</v>
          </cell>
        </row>
        <row r="214">
          <cell r="C214">
            <v>0</v>
          </cell>
        </row>
        <row r="215">
          <cell r="C215">
            <v>0</v>
          </cell>
        </row>
        <row r="216">
          <cell r="C216">
            <v>0</v>
          </cell>
        </row>
        <row r="217">
          <cell r="C217">
            <v>95.039999999999992</v>
          </cell>
        </row>
        <row r="218">
          <cell r="C218">
            <v>145.09</v>
          </cell>
        </row>
        <row r="219">
          <cell r="C219">
            <v>0</v>
          </cell>
        </row>
        <row r="220">
          <cell r="C220">
            <v>0</v>
          </cell>
        </row>
        <row r="221">
          <cell r="C221">
            <v>0</v>
          </cell>
        </row>
        <row r="222">
          <cell r="C222">
            <v>0</v>
          </cell>
        </row>
        <row r="223">
          <cell r="C223">
            <v>0</v>
          </cell>
        </row>
        <row r="224">
          <cell r="C224">
            <v>0</v>
          </cell>
        </row>
        <row r="225">
          <cell r="C225">
            <v>0</v>
          </cell>
        </row>
        <row r="226">
          <cell r="C226">
            <v>0</v>
          </cell>
        </row>
        <row r="227">
          <cell r="C227">
            <v>0</v>
          </cell>
        </row>
        <row r="228">
          <cell r="C228">
            <v>0</v>
          </cell>
        </row>
        <row r="229">
          <cell r="C229">
            <v>0</v>
          </cell>
        </row>
        <row r="230">
          <cell r="C230">
            <v>0</v>
          </cell>
        </row>
        <row r="231">
          <cell r="C231">
            <v>0</v>
          </cell>
        </row>
        <row r="232">
          <cell r="C232">
            <v>0</v>
          </cell>
        </row>
        <row r="233">
          <cell r="C233">
            <v>0</v>
          </cell>
        </row>
        <row r="234">
          <cell r="C234">
            <v>0</v>
          </cell>
        </row>
        <row r="235">
          <cell r="C235">
            <v>0</v>
          </cell>
        </row>
        <row r="236">
          <cell r="C236">
            <v>0</v>
          </cell>
        </row>
        <row r="237">
          <cell r="C237">
            <v>0</v>
          </cell>
        </row>
        <row r="238">
          <cell r="C238">
            <v>0</v>
          </cell>
        </row>
        <row r="239">
          <cell r="C239">
            <v>0</v>
          </cell>
        </row>
        <row r="240">
          <cell r="C240">
            <v>0</v>
          </cell>
        </row>
        <row r="241">
          <cell r="C241">
            <v>0</v>
          </cell>
        </row>
        <row r="242">
          <cell r="C242">
            <v>0</v>
          </cell>
        </row>
        <row r="243">
          <cell r="C243">
            <v>0</v>
          </cell>
        </row>
        <row r="244">
          <cell r="C244">
            <v>0</v>
          </cell>
        </row>
        <row r="245">
          <cell r="C245">
            <v>0</v>
          </cell>
        </row>
        <row r="246">
          <cell r="C246">
            <v>0</v>
          </cell>
        </row>
        <row r="247">
          <cell r="C247">
            <v>0</v>
          </cell>
        </row>
        <row r="248">
          <cell r="C248">
            <v>0</v>
          </cell>
        </row>
        <row r="249">
          <cell r="C249">
            <v>0</v>
          </cell>
        </row>
        <row r="250">
          <cell r="C250">
            <v>0</v>
          </cell>
        </row>
        <row r="251">
          <cell r="C251">
            <v>11.93</v>
          </cell>
        </row>
        <row r="252">
          <cell r="C252">
            <v>228.14000000000001</v>
          </cell>
        </row>
        <row r="253">
          <cell r="C253">
            <v>5.14</v>
          </cell>
        </row>
        <row r="254">
          <cell r="C254">
            <v>7.89</v>
          </cell>
        </row>
        <row r="255">
          <cell r="C255">
            <v>0</v>
          </cell>
        </row>
        <row r="256">
          <cell r="C256">
            <v>13.61</v>
          </cell>
        </row>
        <row r="257">
          <cell r="C257">
            <v>0</v>
          </cell>
        </row>
        <row r="258">
          <cell r="C258">
            <v>14.49</v>
          </cell>
        </row>
        <row r="259">
          <cell r="C259">
            <v>0</v>
          </cell>
        </row>
        <row r="260">
          <cell r="C260">
            <v>0</v>
          </cell>
        </row>
        <row r="261">
          <cell r="C261">
            <v>13.23</v>
          </cell>
        </row>
        <row r="262">
          <cell r="C262">
            <v>0</v>
          </cell>
        </row>
        <row r="263">
          <cell r="C263">
            <v>7.21</v>
          </cell>
        </row>
        <row r="264">
          <cell r="C264">
            <v>6.46</v>
          </cell>
        </row>
        <row r="265">
          <cell r="C265">
            <v>57.67</v>
          </cell>
        </row>
        <row r="266">
          <cell r="C266">
            <v>67.260000000000005</v>
          </cell>
        </row>
        <row r="267">
          <cell r="C267">
            <v>0</v>
          </cell>
        </row>
        <row r="268">
          <cell r="C268">
            <v>0</v>
          </cell>
        </row>
        <row r="269">
          <cell r="C269">
            <v>0</v>
          </cell>
        </row>
        <row r="270">
          <cell r="C270">
            <v>0</v>
          </cell>
        </row>
        <row r="271">
          <cell r="C271">
            <v>0</v>
          </cell>
        </row>
        <row r="272">
          <cell r="C272">
            <v>0</v>
          </cell>
        </row>
        <row r="273">
          <cell r="C273">
            <v>0</v>
          </cell>
        </row>
        <row r="274">
          <cell r="C274">
            <v>0</v>
          </cell>
        </row>
        <row r="275">
          <cell r="C275">
            <v>45.69</v>
          </cell>
        </row>
        <row r="276">
          <cell r="C276">
            <v>32.92</v>
          </cell>
        </row>
        <row r="277">
          <cell r="C277">
            <v>0</v>
          </cell>
        </row>
        <row r="278">
          <cell r="C278">
            <v>0</v>
          </cell>
        </row>
        <row r="279">
          <cell r="C279">
            <v>0</v>
          </cell>
        </row>
        <row r="280">
          <cell r="C280">
            <v>0</v>
          </cell>
        </row>
        <row r="281">
          <cell r="C281">
            <v>0</v>
          </cell>
        </row>
        <row r="282">
          <cell r="C282">
            <v>0</v>
          </cell>
        </row>
        <row r="283">
          <cell r="C283">
            <v>0</v>
          </cell>
        </row>
        <row r="284">
          <cell r="C284">
            <v>0</v>
          </cell>
        </row>
        <row r="285">
          <cell r="C285">
            <v>0</v>
          </cell>
        </row>
        <row r="286">
          <cell r="C286">
            <v>0</v>
          </cell>
        </row>
        <row r="287">
          <cell r="C287">
            <v>0</v>
          </cell>
        </row>
        <row r="288">
          <cell r="C288">
            <v>0</v>
          </cell>
        </row>
        <row r="289">
          <cell r="C289">
            <v>0</v>
          </cell>
        </row>
        <row r="290">
          <cell r="C290">
            <v>0</v>
          </cell>
        </row>
        <row r="291">
          <cell r="C291">
            <v>0</v>
          </cell>
        </row>
        <row r="292">
          <cell r="C292">
            <v>0</v>
          </cell>
        </row>
        <row r="293">
          <cell r="C293">
            <v>0</v>
          </cell>
        </row>
        <row r="294">
          <cell r="C294">
            <v>0</v>
          </cell>
        </row>
        <row r="295">
          <cell r="C295">
            <v>0</v>
          </cell>
        </row>
        <row r="296">
          <cell r="C296">
            <v>0</v>
          </cell>
        </row>
        <row r="297">
          <cell r="C297">
            <v>0</v>
          </cell>
        </row>
        <row r="298">
          <cell r="C298">
            <v>0</v>
          </cell>
        </row>
        <row r="299">
          <cell r="C299">
            <v>0</v>
          </cell>
        </row>
        <row r="300">
          <cell r="C300">
            <v>0</v>
          </cell>
        </row>
        <row r="301">
          <cell r="C301">
            <v>0</v>
          </cell>
        </row>
        <row r="302">
          <cell r="C302">
            <v>0</v>
          </cell>
        </row>
        <row r="303">
          <cell r="C303">
            <v>0</v>
          </cell>
        </row>
        <row r="304">
          <cell r="C304">
            <v>0</v>
          </cell>
        </row>
        <row r="305">
          <cell r="C305">
            <v>0</v>
          </cell>
        </row>
        <row r="306">
          <cell r="C306">
            <v>0</v>
          </cell>
        </row>
        <row r="307">
          <cell r="C307">
            <v>0</v>
          </cell>
        </row>
        <row r="308">
          <cell r="C308">
            <v>0</v>
          </cell>
        </row>
        <row r="309">
          <cell r="C309">
            <v>0</v>
          </cell>
        </row>
        <row r="310">
          <cell r="C310">
            <v>0</v>
          </cell>
        </row>
        <row r="311">
          <cell r="C311">
            <v>0</v>
          </cell>
        </row>
        <row r="312">
          <cell r="C312">
            <v>0</v>
          </cell>
        </row>
        <row r="313">
          <cell r="C313">
            <v>0</v>
          </cell>
        </row>
        <row r="314">
          <cell r="C314">
            <v>0</v>
          </cell>
        </row>
        <row r="315">
          <cell r="C315">
            <v>0</v>
          </cell>
        </row>
        <row r="316">
          <cell r="C316">
            <v>0</v>
          </cell>
        </row>
        <row r="317">
          <cell r="C317">
            <v>0</v>
          </cell>
        </row>
        <row r="318">
          <cell r="C318">
            <v>0</v>
          </cell>
        </row>
        <row r="319">
          <cell r="C319">
            <v>0</v>
          </cell>
        </row>
        <row r="320">
          <cell r="C320">
            <v>0</v>
          </cell>
        </row>
        <row r="321">
          <cell r="C321">
            <v>0</v>
          </cell>
        </row>
        <row r="322">
          <cell r="C322">
            <v>0</v>
          </cell>
        </row>
        <row r="323">
          <cell r="C323">
            <v>0</v>
          </cell>
        </row>
        <row r="324">
          <cell r="C324">
            <v>0</v>
          </cell>
        </row>
        <row r="325">
          <cell r="C325">
            <v>47.98</v>
          </cell>
        </row>
        <row r="326">
          <cell r="C326">
            <v>47.99</v>
          </cell>
        </row>
        <row r="327">
          <cell r="C327">
            <v>48</v>
          </cell>
        </row>
        <row r="328">
          <cell r="C328">
            <v>48.02</v>
          </cell>
        </row>
        <row r="329">
          <cell r="C329">
            <v>47.99</v>
          </cell>
        </row>
        <row r="330">
          <cell r="C330">
            <v>22.24</v>
          </cell>
        </row>
        <row r="331">
          <cell r="C331">
            <v>0</v>
          </cell>
        </row>
        <row r="332">
          <cell r="C332">
            <v>0</v>
          </cell>
        </row>
        <row r="333">
          <cell r="C333">
            <v>30</v>
          </cell>
        </row>
        <row r="334">
          <cell r="C334">
            <v>49.98</v>
          </cell>
        </row>
        <row r="335">
          <cell r="C335">
            <v>49.97</v>
          </cell>
        </row>
        <row r="336">
          <cell r="C336">
            <v>49.98</v>
          </cell>
        </row>
        <row r="337">
          <cell r="C337">
            <v>49.96</v>
          </cell>
        </row>
        <row r="338">
          <cell r="C338">
            <v>19.32</v>
          </cell>
        </row>
        <row r="339">
          <cell r="C339">
            <v>0</v>
          </cell>
        </row>
        <row r="340">
          <cell r="C340">
            <v>0</v>
          </cell>
        </row>
        <row r="341">
          <cell r="C341">
            <v>0</v>
          </cell>
        </row>
        <row r="342">
          <cell r="C342">
            <v>0</v>
          </cell>
        </row>
        <row r="343">
          <cell r="C343">
            <v>0</v>
          </cell>
        </row>
        <row r="344">
          <cell r="C344">
            <v>0</v>
          </cell>
        </row>
        <row r="345">
          <cell r="C345">
            <v>0</v>
          </cell>
        </row>
        <row r="346">
          <cell r="C346">
            <v>0</v>
          </cell>
        </row>
        <row r="347">
          <cell r="C347">
            <v>0</v>
          </cell>
        </row>
        <row r="348">
          <cell r="C348">
            <v>0</v>
          </cell>
        </row>
        <row r="349">
          <cell r="C349">
            <v>8</v>
          </cell>
        </row>
        <row r="350">
          <cell r="C350">
            <v>83.360000000000014</v>
          </cell>
        </row>
        <row r="351">
          <cell r="C351">
            <v>98.88</v>
          </cell>
        </row>
        <row r="352">
          <cell r="C352">
            <v>0</v>
          </cell>
        </row>
        <row r="353">
          <cell r="C353">
            <v>0</v>
          </cell>
        </row>
        <row r="354">
          <cell r="C354">
            <v>0</v>
          </cell>
        </row>
        <row r="355">
          <cell r="C355">
            <v>0</v>
          </cell>
        </row>
        <row r="356">
          <cell r="C356">
            <v>0</v>
          </cell>
        </row>
        <row r="357">
          <cell r="C357">
            <v>0</v>
          </cell>
        </row>
        <row r="358">
          <cell r="C358">
            <v>0</v>
          </cell>
        </row>
        <row r="359">
          <cell r="C359">
            <v>0</v>
          </cell>
        </row>
        <row r="360">
          <cell r="C360">
            <v>0</v>
          </cell>
        </row>
        <row r="361">
          <cell r="C361">
            <v>0</v>
          </cell>
        </row>
        <row r="362">
          <cell r="C362">
            <v>79.28</v>
          </cell>
        </row>
        <row r="363">
          <cell r="C363">
            <v>14.13</v>
          </cell>
        </row>
        <row r="364">
          <cell r="C364">
            <v>0</v>
          </cell>
        </row>
        <row r="365">
          <cell r="C365">
            <v>0</v>
          </cell>
        </row>
        <row r="366">
          <cell r="C366">
            <v>0</v>
          </cell>
        </row>
        <row r="367">
          <cell r="C367">
            <v>0</v>
          </cell>
        </row>
        <row r="368">
          <cell r="C368">
            <v>0</v>
          </cell>
        </row>
        <row r="369">
          <cell r="C369">
            <v>0</v>
          </cell>
        </row>
        <row r="370">
          <cell r="C370">
            <v>0</v>
          </cell>
        </row>
        <row r="371">
          <cell r="C371">
            <v>0</v>
          </cell>
        </row>
        <row r="372">
          <cell r="C372">
            <v>0</v>
          </cell>
        </row>
        <row r="373">
          <cell r="C373">
            <v>0</v>
          </cell>
        </row>
        <row r="374">
          <cell r="C374">
            <v>0</v>
          </cell>
        </row>
        <row r="375">
          <cell r="C375">
            <v>0</v>
          </cell>
        </row>
        <row r="376">
          <cell r="C376">
            <v>0</v>
          </cell>
        </row>
        <row r="377">
          <cell r="C377">
            <v>63.68</v>
          </cell>
        </row>
        <row r="378">
          <cell r="C378">
            <v>112.76</v>
          </cell>
        </row>
        <row r="379">
          <cell r="C379">
            <v>112.76</v>
          </cell>
        </row>
        <row r="380">
          <cell r="C380">
            <v>112.84</v>
          </cell>
        </row>
        <row r="381">
          <cell r="C381">
            <v>112.8</v>
          </cell>
        </row>
        <row r="382">
          <cell r="C382">
            <v>112.78</v>
          </cell>
        </row>
        <row r="383">
          <cell r="C383">
            <v>112.72</v>
          </cell>
        </row>
        <row r="384">
          <cell r="C384">
            <v>9.15</v>
          </cell>
        </row>
        <row r="385">
          <cell r="C385">
            <v>0</v>
          </cell>
        </row>
        <row r="386">
          <cell r="C386">
            <v>0</v>
          </cell>
        </row>
        <row r="387">
          <cell r="C387">
            <v>0</v>
          </cell>
        </row>
        <row r="388">
          <cell r="C388">
            <v>0</v>
          </cell>
        </row>
        <row r="389">
          <cell r="C389">
            <v>0</v>
          </cell>
        </row>
        <row r="390">
          <cell r="C390">
            <v>0</v>
          </cell>
        </row>
        <row r="391">
          <cell r="C391">
            <v>0</v>
          </cell>
        </row>
        <row r="392">
          <cell r="C392">
            <v>0</v>
          </cell>
        </row>
        <row r="393">
          <cell r="C393">
            <v>0</v>
          </cell>
        </row>
        <row r="394">
          <cell r="C394">
            <v>0</v>
          </cell>
        </row>
        <row r="395">
          <cell r="C395">
            <v>0</v>
          </cell>
        </row>
        <row r="396">
          <cell r="C396">
            <v>0</v>
          </cell>
        </row>
        <row r="397">
          <cell r="C397">
            <v>0</v>
          </cell>
        </row>
        <row r="398">
          <cell r="C398">
            <v>0</v>
          </cell>
        </row>
        <row r="399">
          <cell r="C399">
            <v>0</v>
          </cell>
        </row>
        <row r="400">
          <cell r="C400">
            <v>0</v>
          </cell>
        </row>
        <row r="401">
          <cell r="C401">
            <v>0</v>
          </cell>
        </row>
        <row r="402">
          <cell r="C402">
            <v>0</v>
          </cell>
        </row>
        <row r="403">
          <cell r="C403">
            <v>0</v>
          </cell>
        </row>
        <row r="404">
          <cell r="C404">
            <v>0</v>
          </cell>
        </row>
        <row r="405">
          <cell r="C405">
            <v>0</v>
          </cell>
        </row>
        <row r="406">
          <cell r="C406">
            <v>0</v>
          </cell>
        </row>
        <row r="407">
          <cell r="C407">
            <v>32.25</v>
          </cell>
        </row>
        <row r="408">
          <cell r="C408">
            <v>48.11</v>
          </cell>
        </row>
        <row r="409">
          <cell r="C409">
            <v>25.44</v>
          </cell>
        </row>
        <row r="410">
          <cell r="C410">
            <v>0</v>
          </cell>
        </row>
        <row r="411">
          <cell r="C411">
            <v>0</v>
          </cell>
        </row>
        <row r="412">
          <cell r="C412">
            <v>0</v>
          </cell>
        </row>
        <row r="413">
          <cell r="C413">
            <v>0</v>
          </cell>
        </row>
        <row r="414">
          <cell r="C414">
            <v>0</v>
          </cell>
        </row>
        <row r="415">
          <cell r="C415">
            <v>0</v>
          </cell>
        </row>
        <row r="416">
          <cell r="C416">
            <v>0</v>
          </cell>
        </row>
        <row r="417">
          <cell r="C417">
            <v>0</v>
          </cell>
        </row>
        <row r="418">
          <cell r="C418">
            <v>0</v>
          </cell>
        </row>
        <row r="419">
          <cell r="C419">
            <v>0</v>
          </cell>
        </row>
        <row r="420">
          <cell r="C420">
            <v>0</v>
          </cell>
        </row>
        <row r="421">
          <cell r="C421">
            <v>0</v>
          </cell>
        </row>
        <row r="422">
          <cell r="C422">
            <v>0</v>
          </cell>
        </row>
        <row r="423">
          <cell r="C423">
            <v>0</v>
          </cell>
        </row>
        <row r="424">
          <cell r="C424">
            <v>0</v>
          </cell>
        </row>
        <row r="425">
          <cell r="C425">
            <v>0</v>
          </cell>
        </row>
        <row r="426">
          <cell r="C426">
            <v>0</v>
          </cell>
        </row>
        <row r="427">
          <cell r="C427">
            <v>0</v>
          </cell>
        </row>
        <row r="428">
          <cell r="C428">
            <v>0</v>
          </cell>
        </row>
        <row r="429">
          <cell r="C429">
            <v>0</v>
          </cell>
        </row>
        <row r="430">
          <cell r="C430">
            <v>0</v>
          </cell>
        </row>
        <row r="431">
          <cell r="C431">
            <v>0</v>
          </cell>
        </row>
        <row r="432">
          <cell r="C432">
            <v>0</v>
          </cell>
        </row>
        <row r="433">
          <cell r="C433">
            <v>0</v>
          </cell>
        </row>
        <row r="434">
          <cell r="C434">
            <v>0</v>
          </cell>
        </row>
        <row r="435">
          <cell r="C435">
            <v>0</v>
          </cell>
        </row>
        <row r="436">
          <cell r="C436">
            <v>0</v>
          </cell>
        </row>
        <row r="437">
          <cell r="C437">
            <v>0</v>
          </cell>
        </row>
        <row r="438">
          <cell r="C438">
            <v>0</v>
          </cell>
        </row>
        <row r="439">
          <cell r="C439">
            <v>0</v>
          </cell>
        </row>
        <row r="440">
          <cell r="C440">
            <v>0</v>
          </cell>
        </row>
        <row r="441">
          <cell r="C441">
            <v>0</v>
          </cell>
        </row>
        <row r="442">
          <cell r="C442">
            <v>0</v>
          </cell>
        </row>
        <row r="443">
          <cell r="C443">
            <v>0</v>
          </cell>
        </row>
        <row r="444">
          <cell r="C444">
            <v>0</v>
          </cell>
        </row>
        <row r="445">
          <cell r="C445">
            <v>0</v>
          </cell>
        </row>
        <row r="446">
          <cell r="C446">
            <v>0</v>
          </cell>
        </row>
        <row r="447">
          <cell r="C447">
            <v>0</v>
          </cell>
        </row>
        <row r="448">
          <cell r="C448">
            <v>0</v>
          </cell>
        </row>
        <row r="449">
          <cell r="C449">
            <v>29.69</v>
          </cell>
        </row>
        <row r="450">
          <cell r="C450">
            <v>59.35</v>
          </cell>
        </row>
        <row r="451">
          <cell r="C451">
            <v>47.95</v>
          </cell>
        </row>
        <row r="452">
          <cell r="C452">
            <v>47.9</v>
          </cell>
        </row>
        <row r="453">
          <cell r="C453">
            <v>47.94</v>
          </cell>
        </row>
        <row r="454">
          <cell r="C454">
            <v>47.93</v>
          </cell>
        </row>
        <row r="455">
          <cell r="C455">
            <v>47.93</v>
          </cell>
        </row>
        <row r="456">
          <cell r="C456">
            <v>47.94</v>
          </cell>
        </row>
        <row r="457">
          <cell r="C457">
            <v>32.54</v>
          </cell>
        </row>
        <row r="458">
          <cell r="C458">
            <v>0</v>
          </cell>
        </row>
        <row r="459">
          <cell r="C459">
            <v>0</v>
          </cell>
        </row>
        <row r="460">
          <cell r="C460">
            <v>0</v>
          </cell>
        </row>
        <row r="461">
          <cell r="C461">
            <v>0</v>
          </cell>
        </row>
        <row r="462">
          <cell r="C462">
            <v>0</v>
          </cell>
        </row>
        <row r="463">
          <cell r="C463">
            <v>0</v>
          </cell>
        </row>
        <row r="464">
          <cell r="C464">
            <v>0</v>
          </cell>
        </row>
        <row r="465">
          <cell r="C465">
            <v>0</v>
          </cell>
        </row>
        <row r="466">
          <cell r="C466">
            <v>0</v>
          </cell>
        </row>
        <row r="467">
          <cell r="C467">
            <v>0</v>
          </cell>
        </row>
        <row r="468">
          <cell r="C468">
            <v>0</v>
          </cell>
        </row>
        <row r="469">
          <cell r="C469">
            <v>0</v>
          </cell>
        </row>
        <row r="470">
          <cell r="C470">
            <v>0</v>
          </cell>
        </row>
        <row r="471">
          <cell r="C471">
            <v>0</v>
          </cell>
        </row>
        <row r="472">
          <cell r="C472">
            <v>131.63999999999999</v>
          </cell>
        </row>
        <row r="473">
          <cell r="C473">
            <v>166.51</v>
          </cell>
        </row>
        <row r="474">
          <cell r="C474">
            <v>29.63</v>
          </cell>
        </row>
        <row r="475">
          <cell r="C475">
            <v>0</v>
          </cell>
        </row>
        <row r="476">
          <cell r="C476">
            <v>24.05</v>
          </cell>
        </row>
        <row r="477">
          <cell r="C477">
            <v>119.7</v>
          </cell>
        </row>
        <row r="478">
          <cell r="C478">
            <v>98.31</v>
          </cell>
        </row>
        <row r="479">
          <cell r="C479">
            <v>0</v>
          </cell>
        </row>
        <row r="480">
          <cell r="C480">
            <v>0</v>
          </cell>
        </row>
        <row r="481">
          <cell r="C481">
            <v>0</v>
          </cell>
        </row>
        <row r="482">
          <cell r="C482">
            <v>0</v>
          </cell>
        </row>
        <row r="483">
          <cell r="C483">
            <v>0</v>
          </cell>
        </row>
        <row r="484">
          <cell r="C484">
            <v>0</v>
          </cell>
        </row>
        <row r="485">
          <cell r="C485">
            <v>0</v>
          </cell>
        </row>
        <row r="486">
          <cell r="C486">
            <v>0</v>
          </cell>
        </row>
        <row r="487">
          <cell r="C487">
            <v>0</v>
          </cell>
        </row>
        <row r="488">
          <cell r="C488">
            <v>0</v>
          </cell>
        </row>
        <row r="489">
          <cell r="C489">
            <v>0</v>
          </cell>
        </row>
        <row r="490">
          <cell r="C490">
            <v>0</v>
          </cell>
        </row>
        <row r="491">
          <cell r="C491">
            <v>0</v>
          </cell>
        </row>
        <row r="492">
          <cell r="C492">
            <v>0</v>
          </cell>
        </row>
        <row r="493">
          <cell r="C493">
            <v>0</v>
          </cell>
        </row>
        <row r="494">
          <cell r="C494">
            <v>0</v>
          </cell>
        </row>
        <row r="495">
          <cell r="C495">
            <v>0</v>
          </cell>
        </row>
        <row r="496">
          <cell r="C496">
            <v>0</v>
          </cell>
        </row>
        <row r="497">
          <cell r="C497">
            <v>38.880000000000003</v>
          </cell>
        </row>
        <row r="498">
          <cell r="C498">
            <v>48.01</v>
          </cell>
        </row>
        <row r="499">
          <cell r="C499">
            <v>48.05</v>
          </cell>
        </row>
        <row r="500">
          <cell r="C500">
            <v>48.04</v>
          </cell>
        </row>
        <row r="501">
          <cell r="C501">
            <v>48.03</v>
          </cell>
        </row>
        <row r="502">
          <cell r="C502">
            <v>24.13</v>
          </cell>
        </row>
        <row r="503">
          <cell r="C503">
            <v>0</v>
          </cell>
        </row>
        <row r="504">
          <cell r="C504">
            <v>0</v>
          </cell>
        </row>
        <row r="505">
          <cell r="C505">
            <v>0</v>
          </cell>
        </row>
        <row r="506">
          <cell r="C506">
            <v>0</v>
          </cell>
        </row>
        <row r="507">
          <cell r="C507">
            <v>0</v>
          </cell>
        </row>
        <row r="508">
          <cell r="C508">
            <v>0</v>
          </cell>
        </row>
        <row r="509">
          <cell r="C509">
            <v>0</v>
          </cell>
        </row>
        <row r="510">
          <cell r="C510">
            <v>0</v>
          </cell>
        </row>
        <row r="511">
          <cell r="C511">
            <v>0</v>
          </cell>
        </row>
        <row r="512">
          <cell r="C512">
            <v>0</v>
          </cell>
        </row>
        <row r="513">
          <cell r="C513">
            <v>0</v>
          </cell>
        </row>
        <row r="514">
          <cell r="C514">
            <v>0</v>
          </cell>
        </row>
        <row r="515">
          <cell r="C515">
            <v>0</v>
          </cell>
        </row>
        <row r="516">
          <cell r="C516">
            <v>18</v>
          </cell>
        </row>
        <row r="517">
          <cell r="C517">
            <v>48.1</v>
          </cell>
        </row>
        <row r="518">
          <cell r="C518">
            <v>48.15</v>
          </cell>
        </row>
        <row r="519">
          <cell r="C519">
            <v>48.12</v>
          </cell>
        </row>
        <row r="520">
          <cell r="C520">
            <v>48.12</v>
          </cell>
        </row>
        <row r="521">
          <cell r="C521">
            <v>48.12</v>
          </cell>
        </row>
        <row r="522">
          <cell r="C522">
            <v>48.08</v>
          </cell>
        </row>
        <row r="523">
          <cell r="C523">
            <v>43.92</v>
          </cell>
        </row>
        <row r="524">
          <cell r="C524">
            <v>0</v>
          </cell>
        </row>
        <row r="525">
          <cell r="C525">
            <v>0</v>
          </cell>
        </row>
        <row r="526">
          <cell r="C526">
            <v>0</v>
          </cell>
        </row>
        <row r="527">
          <cell r="C527">
            <v>0</v>
          </cell>
        </row>
        <row r="528">
          <cell r="C528">
            <v>0</v>
          </cell>
        </row>
        <row r="529">
          <cell r="C529">
            <v>0</v>
          </cell>
        </row>
        <row r="530">
          <cell r="C530">
            <v>0</v>
          </cell>
        </row>
        <row r="531">
          <cell r="C531">
            <v>0</v>
          </cell>
        </row>
        <row r="532">
          <cell r="C532">
            <v>0</v>
          </cell>
        </row>
        <row r="533">
          <cell r="C533">
            <v>0</v>
          </cell>
        </row>
        <row r="534">
          <cell r="C534">
            <v>0</v>
          </cell>
        </row>
        <row r="535">
          <cell r="C535">
            <v>0</v>
          </cell>
        </row>
        <row r="536">
          <cell r="C536">
            <v>0</v>
          </cell>
        </row>
        <row r="537">
          <cell r="C537">
            <v>0</v>
          </cell>
        </row>
        <row r="538">
          <cell r="C538">
            <v>0</v>
          </cell>
        </row>
        <row r="539">
          <cell r="C539">
            <v>0</v>
          </cell>
        </row>
        <row r="540">
          <cell r="C540">
            <v>0</v>
          </cell>
        </row>
        <row r="541">
          <cell r="C541">
            <v>39.97</v>
          </cell>
        </row>
        <row r="542">
          <cell r="C542">
            <v>50.52</v>
          </cell>
        </row>
        <row r="543">
          <cell r="C543">
            <v>50.55</v>
          </cell>
        </row>
        <row r="544">
          <cell r="C544">
            <v>50.56</v>
          </cell>
        </row>
        <row r="545">
          <cell r="C545">
            <v>50.54</v>
          </cell>
        </row>
        <row r="546">
          <cell r="C546">
            <v>50.53</v>
          </cell>
        </row>
        <row r="547">
          <cell r="C547">
            <v>50.52</v>
          </cell>
        </row>
        <row r="548">
          <cell r="C548">
            <v>50.5</v>
          </cell>
        </row>
        <row r="549">
          <cell r="C549">
            <v>9.5500000000000007</v>
          </cell>
        </row>
        <row r="550">
          <cell r="C550">
            <v>0</v>
          </cell>
        </row>
        <row r="551">
          <cell r="C551">
            <v>0</v>
          </cell>
        </row>
        <row r="552">
          <cell r="C552">
            <v>0</v>
          </cell>
        </row>
        <row r="553">
          <cell r="C553">
            <v>0</v>
          </cell>
        </row>
        <row r="554">
          <cell r="C554">
            <v>0</v>
          </cell>
        </row>
        <row r="555">
          <cell r="C555">
            <v>0</v>
          </cell>
        </row>
        <row r="556">
          <cell r="C556">
            <v>0</v>
          </cell>
        </row>
        <row r="557">
          <cell r="C557">
            <v>0</v>
          </cell>
        </row>
        <row r="558">
          <cell r="C558">
            <v>0</v>
          </cell>
        </row>
        <row r="559">
          <cell r="C559">
            <v>0</v>
          </cell>
        </row>
        <row r="560">
          <cell r="C560">
            <v>0</v>
          </cell>
        </row>
        <row r="561">
          <cell r="C561">
            <v>0</v>
          </cell>
        </row>
        <row r="562">
          <cell r="C562">
            <v>0</v>
          </cell>
        </row>
        <row r="563">
          <cell r="C563">
            <v>0</v>
          </cell>
        </row>
        <row r="564">
          <cell r="C564">
            <v>1.48</v>
          </cell>
        </row>
        <row r="565">
          <cell r="C565">
            <v>51.3</v>
          </cell>
        </row>
        <row r="566">
          <cell r="C566">
            <v>46.89</v>
          </cell>
        </row>
        <row r="567">
          <cell r="C567">
            <v>46.88</v>
          </cell>
        </row>
        <row r="568">
          <cell r="C568">
            <v>46.87</v>
          </cell>
        </row>
        <row r="569">
          <cell r="C569">
            <v>46.88</v>
          </cell>
        </row>
        <row r="570">
          <cell r="C570">
            <v>46.88</v>
          </cell>
        </row>
        <row r="571">
          <cell r="C571">
            <v>45.35</v>
          </cell>
        </row>
        <row r="572">
          <cell r="C572">
            <v>0</v>
          </cell>
        </row>
        <row r="573">
          <cell r="C573">
            <v>0</v>
          </cell>
        </row>
        <row r="574">
          <cell r="C574">
            <v>0</v>
          </cell>
        </row>
        <row r="575">
          <cell r="C575">
            <v>0</v>
          </cell>
        </row>
        <row r="576">
          <cell r="C576">
            <v>0</v>
          </cell>
        </row>
        <row r="577">
          <cell r="C577">
            <v>0</v>
          </cell>
        </row>
        <row r="578">
          <cell r="C578">
            <v>0</v>
          </cell>
        </row>
        <row r="579">
          <cell r="C579">
            <v>0</v>
          </cell>
        </row>
        <row r="580">
          <cell r="C580">
            <v>0</v>
          </cell>
        </row>
        <row r="581">
          <cell r="C581">
            <v>0</v>
          </cell>
        </row>
        <row r="582">
          <cell r="C582">
            <v>0</v>
          </cell>
        </row>
        <row r="583">
          <cell r="C583">
            <v>0</v>
          </cell>
        </row>
        <row r="584">
          <cell r="C584">
            <v>0</v>
          </cell>
        </row>
        <row r="585">
          <cell r="C585">
            <v>0</v>
          </cell>
        </row>
        <row r="586">
          <cell r="C586">
            <v>0</v>
          </cell>
        </row>
        <row r="587">
          <cell r="C587">
            <v>0</v>
          </cell>
        </row>
        <row r="588">
          <cell r="C588">
            <v>0</v>
          </cell>
        </row>
        <row r="589">
          <cell r="C589">
            <v>47.75</v>
          </cell>
        </row>
        <row r="590">
          <cell r="C590">
            <v>48.02</v>
          </cell>
        </row>
        <row r="591">
          <cell r="C591">
            <v>35.31</v>
          </cell>
        </row>
        <row r="592">
          <cell r="C592">
            <v>79.45</v>
          </cell>
        </row>
        <row r="593">
          <cell r="C593">
            <v>133.4</v>
          </cell>
        </row>
        <row r="594">
          <cell r="C594">
            <v>118.87</v>
          </cell>
        </row>
        <row r="595">
          <cell r="C595">
            <v>60.36</v>
          </cell>
        </row>
        <row r="596">
          <cell r="C596">
            <v>9.16</v>
          </cell>
        </row>
        <row r="597">
          <cell r="C597">
            <v>14.67</v>
          </cell>
        </row>
        <row r="598">
          <cell r="C598">
            <v>0</v>
          </cell>
        </row>
        <row r="599">
          <cell r="C599">
            <v>0</v>
          </cell>
        </row>
        <row r="600">
          <cell r="C600">
            <v>0</v>
          </cell>
        </row>
        <row r="601">
          <cell r="C601">
            <v>0</v>
          </cell>
        </row>
        <row r="602">
          <cell r="C602">
            <v>0</v>
          </cell>
        </row>
        <row r="603">
          <cell r="C603">
            <v>0</v>
          </cell>
        </row>
        <row r="604">
          <cell r="C604">
            <v>0</v>
          </cell>
        </row>
        <row r="605">
          <cell r="C605">
            <v>0</v>
          </cell>
        </row>
        <row r="606">
          <cell r="C606">
            <v>0</v>
          </cell>
        </row>
        <row r="607">
          <cell r="C607">
            <v>0</v>
          </cell>
        </row>
        <row r="608">
          <cell r="C608">
            <v>0</v>
          </cell>
        </row>
        <row r="609">
          <cell r="C609">
            <v>0</v>
          </cell>
        </row>
        <row r="610">
          <cell r="C610">
            <v>0</v>
          </cell>
        </row>
        <row r="611">
          <cell r="C611">
            <v>0</v>
          </cell>
        </row>
        <row r="612">
          <cell r="C612">
            <v>0</v>
          </cell>
        </row>
        <row r="613">
          <cell r="C613">
            <v>0</v>
          </cell>
        </row>
        <row r="614">
          <cell r="C614">
            <v>42.96</v>
          </cell>
        </row>
        <row r="615">
          <cell r="C615">
            <v>49.91</v>
          </cell>
        </row>
        <row r="616">
          <cell r="C616">
            <v>49.91</v>
          </cell>
        </row>
        <row r="617">
          <cell r="C617">
            <v>49.89</v>
          </cell>
        </row>
        <row r="618">
          <cell r="C618">
            <v>49.88</v>
          </cell>
        </row>
        <row r="619">
          <cell r="C619">
            <v>49.91</v>
          </cell>
        </row>
        <row r="620">
          <cell r="C620">
            <v>49.87</v>
          </cell>
        </row>
        <row r="621">
          <cell r="C621">
            <v>49.88</v>
          </cell>
        </row>
        <row r="622">
          <cell r="C622">
            <v>0</v>
          </cell>
        </row>
        <row r="623">
          <cell r="C623">
            <v>0</v>
          </cell>
        </row>
        <row r="624">
          <cell r="C624">
            <v>0</v>
          </cell>
        </row>
        <row r="625">
          <cell r="C625">
            <v>0</v>
          </cell>
        </row>
        <row r="626">
          <cell r="C626">
            <v>0</v>
          </cell>
        </row>
        <row r="627">
          <cell r="C627">
            <v>0</v>
          </cell>
        </row>
        <row r="628">
          <cell r="C628">
            <v>0</v>
          </cell>
        </row>
        <row r="629">
          <cell r="C629">
            <v>0</v>
          </cell>
        </row>
        <row r="630">
          <cell r="C630">
            <v>0</v>
          </cell>
        </row>
        <row r="631">
          <cell r="C631">
            <v>0</v>
          </cell>
        </row>
        <row r="632">
          <cell r="C632">
            <v>0</v>
          </cell>
        </row>
        <row r="633">
          <cell r="C633">
            <v>0</v>
          </cell>
        </row>
        <row r="634">
          <cell r="C634">
            <v>0</v>
          </cell>
        </row>
        <row r="635">
          <cell r="C635">
            <v>0</v>
          </cell>
        </row>
        <row r="636">
          <cell r="C636">
            <v>6.13</v>
          </cell>
        </row>
        <row r="637">
          <cell r="C637">
            <v>64.78</v>
          </cell>
        </row>
        <row r="638">
          <cell r="C638">
            <v>46.06</v>
          </cell>
        </row>
        <row r="639">
          <cell r="C639">
            <v>1.87</v>
          </cell>
        </row>
        <row r="640">
          <cell r="C640">
            <v>30.56</v>
          </cell>
        </row>
        <row r="641">
          <cell r="C641">
            <v>46</v>
          </cell>
        </row>
        <row r="642">
          <cell r="C642">
            <v>46</v>
          </cell>
        </row>
        <row r="643">
          <cell r="C643">
            <v>45.99</v>
          </cell>
        </row>
        <row r="644">
          <cell r="C644">
            <v>1.58</v>
          </cell>
        </row>
        <row r="645">
          <cell r="C645">
            <v>0</v>
          </cell>
        </row>
        <row r="646">
          <cell r="C646">
            <v>0</v>
          </cell>
        </row>
        <row r="647">
          <cell r="C647">
            <v>0</v>
          </cell>
        </row>
        <row r="648">
          <cell r="C648">
            <v>0</v>
          </cell>
        </row>
        <row r="649">
          <cell r="C649">
            <v>0</v>
          </cell>
        </row>
        <row r="650">
          <cell r="C650">
            <v>0</v>
          </cell>
        </row>
        <row r="651">
          <cell r="C651">
            <v>0</v>
          </cell>
        </row>
        <row r="652">
          <cell r="C652">
            <v>0</v>
          </cell>
        </row>
        <row r="653">
          <cell r="C653">
            <v>0</v>
          </cell>
        </row>
        <row r="654">
          <cell r="C654">
            <v>0</v>
          </cell>
        </row>
        <row r="655">
          <cell r="C655">
            <v>0</v>
          </cell>
        </row>
        <row r="656">
          <cell r="C656">
            <v>0</v>
          </cell>
        </row>
        <row r="657">
          <cell r="C657">
            <v>0</v>
          </cell>
        </row>
        <row r="658">
          <cell r="C658">
            <v>0.66</v>
          </cell>
        </row>
        <row r="659">
          <cell r="C659">
            <v>25.9</v>
          </cell>
        </row>
        <row r="660">
          <cell r="C660">
            <v>25.47</v>
          </cell>
        </row>
        <row r="661">
          <cell r="C661">
            <v>138.5</v>
          </cell>
        </row>
        <row r="662">
          <cell r="C662">
            <v>120</v>
          </cell>
        </row>
        <row r="663">
          <cell r="C663">
            <v>113.11</v>
          </cell>
        </row>
        <row r="664">
          <cell r="C664">
            <v>118.92</v>
          </cell>
        </row>
        <row r="665">
          <cell r="C665">
            <v>132.53</v>
          </cell>
        </row>
        <row r="666">
          <cell r="C666">
            <v>112.97</v>
          </cell>
        </row>
        <row r="667">
          <cell r="C667">
            <v>112.95</v>
          </cell>
        </row>
        <row r="668">
          <cell r="C668">
            <v>138.18</v>
          </cell>
        </row>
        <row r="669">
          <cell r="C669">
            <v>15.73</v>
          </cell>
        </row>
        <row r="670">
          <cell r="C670">
            <v>0</v>
          </cell>
        </row>
        <row r="671">
          <cell r="C671">
            <v>7.3</v>
          </cell>
        </row>
        <row r="672">
          <cell r="C672">
            <v>20.010000000000002</v>
          </cell>
        </row>
        <row r="673">
          <cell r="C673">
            <v>0</v>
          </cell>
        </row>
        <row r="674">
          <cell r="C674">
            <v>0</v>
          </cell>
        </row>
        <row r="675">
          <cell r="C675">
            <v>0</v>
          </cell>
        </row>
        <row r="676">
          <cell r="C676">
            <v>0</v>
          </cell>
        </row>
        <row r="677">
          <cell r="C677">
            <v>0</v>
          </cell>
        </row>
        <row r="678">
          <cell r="C678">
            <v>0</v>
          </cell>
        </row>
        <row r="679">
          <cell r="C679">
            <v>0</v>
          </cell>
        </row>
        <row r="680">
          <cell r="C680">
            <v>0</v>
          </cell>
        </row>
        <row r="681">
          <cell r="C681">
            <v>0</v>
          </cell>
        </row>
        <row r="682">
          <cell r="C682">
            <v>16.64</v>
          </cell>
        </row>
        <row r="683">
          <cell r="C683">
            <v>10.64</v>
          </cell>
        </row>
        <row r="684">
          <cell r="C684">
            <v>0</v>
          </cell>
        </row>
        <row r="685">
          <cell r="C685">
            <v>29.73</v>
          </cell>
        </row>
        <row r="686">
          <cell r="C686">
            <v>63.21</v>
          </cell>
        </row>
        <row r="687">
          <cell r="C687">
            <v>50.99</v>
          </cell>
        </row>
        <row r="688">
          <cell r="C688">
            <v>60.89</v>
          </cell>
        </row>
        <row r="689">
          <cell r="C689">
            <v>63.17</v>
          </cell>
        </row>
        <row r="690">
          <cell r="C690">
            <v>50.96</v>
          </cell>
        </row>
        <row r="691">
          <cell r="C691">
            <v>68.87</v>
          </cell>
        </row>
        <row r="692">
          <cell r="C692">
            <v>74.27</v>
          </cell>
        </row>
        <row r="693">
          <cell r="C693">
            <v>55.6</v>
          </cell>
        </row>
        <row r="694">
          <cell r="C694">
            <v>136.19999999999999</v>
          </cell>
        </row>
        <row r="695">
          <cell r="C695">
            <v>185.78</v>
          </cell>
        </row>
        <row r="696">
          <cell r="C696">
            <v>192.19</v>
          </cell>
        </row>
        <row r="697">
          <cell r="C697">
            <v>191.68</v>
          </cell>
        </row>
        <row r="698">
          <cell r="C698">
            <v>138.63999999999999</v>
          </cell>
        </row>
        <row r="699">
          <cell r="C699">
            <v>0</v>
          </cell>
        </row>
        <row r="700">
          <cell r="C700">
            <v>0</v>
          </cell>
        </row>
        <row r="701">
          <cell r="C701">
            <v>0</v>
          </cell>
        </row>
        <row r="702">
          <cell r="C702">
            <v>0</v>
          </cell>
        </row>
        <row r="703">
          <cell r="C703">
            <v>0</v>
          </cell>
        </row>
        <row r="704">
          <cell r="C704">
            <v>0</v>
          </cell>
        </row>
        <row r="705">
          <cell r="C705">
            <v>0</v>
          </cell>
        </row>
        <row r="706">
          <cell r="C706">
            <v>0</v>
          </cell>
        </row>
        <row r="707">
          <cell r="C707">
            <v>6.67</v>
          </cell>
        </row>
        <row r="708">
          <cell r="C708">
            <v>18.920000000000002</v>
          </cell>
        </row>
        <row r="709">
          <cell r="C709">
            <v>105.15</v>
          </cell>
        </row>
        <row r="710">
          <cell r="C710">
            <v>110.98</v>
          </cell>
        </row>
        <row r="711">
          <cell r="C711">
            <v>19.61</v>
          </cell>
        </row>
        <row r="712">
          <cell r="C712">
            <v>113.69</v>
          </cell>
        </row>
        <row r="713">
          <cell r="C713">
            <v>81.11</v>
          </cell>
        </row>
        <row r="714">
          <cell r="C714">
            <v>18.829999999999998</v>
          </cell>
        </row>
        <row r="715">
          <cell r="C715">
            <v>0</v>
          </cell>
        </row>
        <row r="716">
          <cell r="C716">
            <v>4.24</v>
          </cell>
        </row>
        <row r="717">
          <cell r="C717">
            <v>20.77</v>
          </cell>
        </row>
        <row r="718">
          <cell r="C718">
            <v>89.09</v>
          </cell>
        </row>
        <row r="719">
          <cell r="C719">
            <v>109.69</v>
          </cell>
        </row>
        <row r="720">
          <cell r="C720">
            <v>49.94</v>
          </cell>
        </row>
        <row r="721">
          <cell r="C721">
            <v>2.4700000000000002</v>
          </cell>
        </row>
        <row r="722">
          <cell r="C722">
            <v>0</v>
          </cell>
        </row>
        <row r="723">
          <cell r="C723">
            <v>0</v>
          </cell>
        </row>
        <row r="724">
          <cell r="C724">
            <v>0</v>
          </cell>
        </row>
        <row r="725">
          <cell r="C725">
            <v>0</v>
          </cell>
        </row>
        <row r="726">
          <cell r="C726">
            <v>0</v>
          </cell>
        </row>
        <row r="727">
          <cell r="C727">
            <v>20.16</v>
          </cell>
        </row>
        <row r="728">
          <cell r="C728">
            <v>0</v>
          </cell>
        </row>
        <row r="729">
          <cell r="C729">
            <v>7.45</v>
          </cell>
        </row>
        <row r="730">
          <cell r="C730">
            <v>0</v>
          </cell>
        </row>
        <row r="731">
          <cell r="C731">
            <v>0</v>
          </cell>
        </row>
        <row r="732">
          <cell r="C732">
            <v>0</v>
          </cell>
        </row>
        <row r="733">
          <cell r="C733">
            <v>90.61999999999999</v>
          </cell>
        </row>
        <row r="734">
          <cell r="C734">
            <v>99.429999999999993</v>
          </cell>
        </row>
        <row r="735">
          <cell r="C735">
            <v>95.86</v>
          </cell>
        </row>
        <row r="736">
          <cell r="C736">
            <v>118.15</v>
          </cell>
        </row>
        <row r="737">
          <cell r="C737">
            <v>96.929999999999993</v>
          </cell>
        </row>
        <row r="738">
          <cell r="C738">
            <v>104.68</v>
          </cell>
        </row>
        <row r="739">
          <cell r="C739">
            <v>120.41000000000001</v>
          </cell>
        </row>
        <row r="740">
          <cell r="C740">
            <v>111.68</v>
          </cell>
        </row>
        <row r="741">
          <cell r="C741">
            <v>0</v>
          </cell>
        </row>
        <row r="742">
          <cell r="C742">
            <v>8.1199999999999992</v>
          </cell>
        </row>
        <row r="743">
          <cell r="C743">
            <v>25.13</v>
          </cell>
        </row>
        <row r="744">
          <cell r="C744">
            <v>0</v>
          </cell>
        </row>
        <row r="745">
          <cell r="C745">
            <v>0</v>
          </cell>
        </row>
        <row r="746">
          <cell r="C746">
            <v>0</v>
          </cell>
        </row>
        <row r="747">
          <cell r="C747">
            <v>0</v>
          </cell>
        </row>
        <row r="748">
          <cell r="C748">
            <v>0</v>
          </cell>
        </row>
        <row r="749">
          <cell r="C749">
            <v>4.91</v>
          </cell>
        </row>
        <row r="750">
          <cell r="C750">
            <v>19.46</v>
          </cell>
        </row>
        <row r="751">
          <cell r="C751">
            <v>0</v>
          </cell>
        </row>
        <row r="752">
          <cell r="C752">
            <v>0</v>
          </cell>
        </row>
        <row r="753">
          <cell r="C753">
            <v>0</v>
          </cell>
        </row>
        <row r="754">
          <cell r="C754">
            <v>0</v>
          </cell>
        </row>
        <row r="755">
          <cell r="C755">
            <v>0</v>
          </cell>
        </row>
        <row r="756">
          <cell r="C756">
            <v>0</v>
          </cell>
        </row>
        <row r="757">
          <cell r="C757">
            <v>113.50999999999999</v>
          </cell>
        </row>
        <row r="758">
          <cell r="C758">
            <v>112.23</v>
          </cell>
        </row>
        <row r="759">
          <cell r="C759">
            <v>109.75</v>
          </cell>
        </row>
        <row r="760">
          <cell r="C760">
            <v>126.85</v>
          </cell>
        </row>
        <row r="761">
          <cell r="C761">
            <v>116.75</v>
          </cell>
        </row>
        <row r="762">
          <cell r="C762">
            <v>109.66</v>
          </cell>
        </row>
        <row r="763">
          <cell r="C763">
            <v>126.67</v>
          </cell>
        </row>
        <row r="764">
          <cell r="C764">
            <v>117.78</v>
          </cell>
        </row>
        <row r="765">
          <cell r="C765">
            <v>5.17</v>
          </cell>
        </row>
        <row r="766">
          <cell r="C766">
            <v>24.83</v>
          </cell>
        </row>
        <row r="767">
          <cell r="C767">
            <v>11.48</v>
          </cell>
        </row>
        <row r="768">
          <cell r="C768">
            <v>0</v>
          </cell>
        </row>
        <row r="769">
          <cell r="C769">
            <v>93.69</v>
          </cell>
        </row>
        <row r="770">
          <cell r="C770">
            <v>72.77</v>
          </cell>
        </row>
        <row r="771">
          <cell r="C771">
            <v>0</v>
          </cell>
        </row>
        <row r="772">
          <cell r="C772">
            <v>0</v>
          </cell>
        </row>
        <row r="773">
          <cell r="C773">
            <v>0</v>
          </cell>
        </row>
        <row r="774">
          <cell r="C774">
            <v>0</v>
          </cell>
        </row>
        <row r="775">
          <cell r="C775">
            <v>0</v>
          </cell>
        </row>
        <row r="776">
          <cell r="C776">
            <v>0</v>
          </cell>
        </row>
        <row r="777">
          <cell r="C777">
            <v>0</v>
          </cell>
        </row>
        <row r="778">
          <cell r="C778">
            <v>0</v>
          </cell>
        </row>
        <row r="779">
          <cell r="C779">
            <v>25.43</v>
          </cell>
        </row>
        <row r="780">
          <cell r="C780">
            <v>26.77</v>
          </cell>
        </row>
        <row r="781">
          <cell r="C781">
            <v>92.11</v>
          </cell>
        </row>
        <row r="782">
          <cell r="C782">
            <v>92.93</v>
          </cell>
        </row>
        <row r="783">
          <cell r="C783">
            <v>118.13</v>
          </cell>
        </row>
        <row r="784">
          <cell r="C784">
            <v>107.37</v>
          </cell>
        </row>
        <row r="785">
          <cell r="C785">
            <v>92</v>
          </cell>
        </row>
        <row r="786">
          <cell r="C786">
            <v>99.74</v>
          </cell>
        </row>
        <row r="787">
          <cell r="C787">
            <v>108.96</v>
          </cell>
        </row>
        <row r="788">
          <cell r="C788">
            <v>55.05</v>
          </cell>
        </row>
        <row r="789">
          <cell r="C789">
            <v>6.57</v>
          </cell>
        </row>
        <row r="790">
          <cell r="C790">
            <v>17.66</v>
          </cell>
        </row>
        <row r="791">
          <cell r="C791">
            <v>0</v>
          </cell>
        </row>
        <row r="792">
          <cell r="C792">
            <v>2.82</v>
          </cell>
        </row>
        <row r="793">
          <cell r="C793">
            <v>102.13</v>
          </cell>
        </row>
        <row r="794">
          <cell r="C794">
            <v>22</v>
          </cell>
        </row>
        <row r="795">
          <cell r="C795">
            <v>0</v>
          </cell>
        </row>
        <row r="796">
          <cell r="C796">
            <v>0</v>
          </cell>
        </row>
        <row r="797">
          <cell r="C797">
            <v>0</v>
          </cell>
        </row>
        <row r="798">
          <cell r="C798">
            <v>22.82</v>
          </cell>
        </row>
        <row r="799">
          <cell r="C799">
            <v>3.88</v>
          </cell>
        </row>
        <row r="800">
          <cell r="C800">
            <v>0</v>
          </cell>
        </row>
        <row r="801">
          <cell r="C801">
            <v>0</v>
          </cell>
        </row>
        <row r="802">
          <cell r="C802">
            <v>0</v>
          </cell>
        </row>
        <row r="803">
          <cell r="C803">
            <v>5.23</v>
          </cell>
        </row>
        <row r="804">
          <cell r="C804">
            <v>14.98</v>
          </cell>
        </row>
        <row r="805">
          <cell r="C805">
            <v>44.18</v>
          </cell>
        </row>
        <row r="806">
          <cell r="C806">
            <v>113.28</v>
          </cell>
        </row>
        <row r="807">
          <cell r="C807">
            <v>81.69</v>
          </cell>
        </row>
        <row r="808">
          <cell r="C808">
            <v>25.4</v>
          </cell>
        </row>
        <row r="809">
          <cell r="C809">
            <v>0.71</v>
          </cell>
        </row>
        <row r="810">
          <cell r="C810">
            <v>34.81</v>
          </cell>
        </row>
        <row r="811">
          <cell r="C811">
            <v>159.85</v>
          </cell>
        </row>
        <row r="812">
          <cell r="C812">
            <v>138.51</v>
          </cell>
        </row>
        <row r="813">
          <cell r="C813">
            <v>7.58</v>
          </cell>
        </row>
        <row r="814">
          <cell r="C814">
            <v>0</v>
          </cell>
        </row>
        <row r="815">
          <cell r="C815">
            <v>34.4</v>
          </cell>
        </row>
        <row r="816">
          <cell r="C816">
            <v>118.63</v>
          </cell>
        </row>
        <row r="817">
          <cell r="C817">
            <v>159.77000000000001</v>
          </cell>
        </row>
        <row r="818">
          <cell r="C818">
            <v>159.80000000000001</v>
          </cell>
        </row>
        <row r="819">
          <cell r="C819">
            <v>23.43</v>
          </cell>
        </row>
        <row r="820">
          <cell r="C820">
            <v>25.37</v>
          </cell>
        </row>
        <row r="821">
          <cell r="C821">
            <v>7.88</v>
          </cell>
        </row>
        <row r="822">
          <cell r="C822">
            <v>0</v>
          </cell>
        </row>
        <row r="823">
          <cell r="C823">
            <v>0</v>
          </cell>
        </row>
        <row r="824">
          <cell r="C824">
            <v>0</v>
          </cell>
        </row>
        <row r="825">
          <cell r="C825">
            <v>2.85</v>
          </cell>
        </row>
        <row r="826">
          <cell r="C826">
            <v>25.53</v>
          </cell>
        </row>
        <row r="827">
          <cell r="C827">
            <v>17.66</v>
          </cell>
        </row>
        <row r="828">
          <cell r="C828">
            <v>0</v>
          </cell>
        </row>
        <row r="829">
          <cell r="C829">
            <v>0</v>
          </cell>
        </row>
        <row r="830">
          <cell r="C830">
            <v>0</v>
          </cell>
        </row>
        <row r="831">
          <cell r="C831">
            <v>0</v>
          </cell>
        </row>
        <row r="832">
          <cell r="C832">
            <v>112.21</v>
          </cell>
        </row>
        <row r="833">
          <cell r="C833">
            <v>126.10000000000001</v>
          </cell>
        </row>
        <row r="834">
          <cell r="C834">
            <v>61.93</v>
          </cell>
        </row>
        <row r="835">
          <cell r="C835">
            <v>0</v>
          </cell>
        </row>
        <row r="836">
          <cell r="C836">
            <v>0</v>
          </cell>
        </row>
        <row r="837">
          <cell r="C837">
            <v>90.95</v>
          </cell>
        </row>
        <row r="838">
          <cell r="C838">
            <v>110.11</v>
          </cell>
        </row>
        <row r="839">
          <cell r="C839">
            <v>131.82999999999998</v>
          </cell>
        </row>
        <row r="840">
          <cell r="C840">
            <v>113.2</v>
          </cell>
        </row>
        <row r="841">
          <cell r="C841">
            <v>120.67</v>
          </cell>
        </row>
        <row r="842">
          <cell r="C842">
            <v>119.99</v>
          </cell>
        </row>
        <row r="843">
          <cell r="C843">
            <v>21.22</v>
          </cell>
        </row>
        <row r="844">
          <cell r="C844">
            <v>0</v>
          </cell>
        </row>
        <row r="845">
          <cell r="C845">
            <v>0</v>
          </cell>
        </row>
        <row r="846">
          <cell r="C846">
            <v>0</v>
          </cell>
        </row>
        <row r="847">
          <cell r="C847">
            <v>0</v>
          </cell>
        </row>
        <row r="848">
          <cell r="C848">
            <v>0</v>
          </cell>
        </row>
        <row r="849">
          <cell r="C849">
            <v>0</v>
          </cell>
        </row>
        <row r="850">
          <cell r="C850">
            <v>0</v>
          </cell>
        </row>
        <row r="851">
          <cell r="C851">
            <v>17.18</v>
          </cell>
        </row>
        <row r="852">
          <cell r="C852">
            <v>14.98</v>
          </cell>
        </row>
        <row r="853">
          <cell r="C853">
            <v>0</v>
          </cell>
        </row>
        <row r="854">
          <cell r="C854">
            <v>16.559999999999999</v>
          </cell>
        </row>
        <row r="855">
          <cell r="C855">
            <v>8.9600000000000009</v>
          </cell>
        </row>
        <row r="856">
          <cell r="C856">
            <v>102.9</v>
          </cell>
        </row>
        <row r="857">
          <cell r="C857">
            <v>111.84</v>
          </cell>
        </row>
        <row r="858">
          <cell r="C858">
            <v>111.83</v>
          </cell>
        </row>
        <row r="859">
          <cell r="C859">
            <v>51.66</v>
          </cell>
        </row>
        <row r="860">
          <cell r="C860">
            <v>0</v>
          </cell>
        </row>
        <row r="861">
          <cell r="C861">
            <v>0</v>
          </cell>
        </row>
        <row r="862">
          <cell r="C862">
            <v>0</v>
          </cell>
        </row>
        <row r="863">
          <cell r="C863">
            <v>0</v>
          </cell>
        </row>
        <row r="864">
          <cell r="C864">
            <v>0</v>
          </cell>
        </row>
        <row r="865">
          <cell r="C865">
            <v>0</v>
          </cell>
        </row>
        <row r="866">
          <cell r="C866">
            <v>0</v>
          </cell>
        </row>
        <row r="867">
          <cell r="C867">
            <v>0</v>
          </cell>
        </row>
        <row r="868">
          <cell r="C868">
            <v>0</v>
          </cell>
        </row>
        <row r="869">
          <cell r="C869">
            <v>0</v>
          </cell>
        </row>
        <row r="870">
          <cell r="C870">
            <v>0</v>
          </cell>
        </row>
        <row r="871">
          <cell r="C871">
            <v>0</v>
          </cell>
        </row>
        <row r="872">
          <cell r="C872">
            <v>0</v>
          </cell>
        </row>
        <row r="873">
          <cell r="C873">
            <v>0</v>
          </cell>
        </row>
        <row r="874">
          <cell r="C874">
            <v>4.2300000000000004</v>
          </cell>
        </row>
        <row r="875">
          <cell r="C875">
            <v>25.18</v>
          </cell>
        </row>
        <row r="876">
          <cell r="C876">
            <v>25.19</v>
          </cell>
        </row>
        <row r="877">
          <cell r="C877">
            <v>92.77000000000001</v>
          </cell>
        </row>
        <row r="878">
          <cell r="C878">
            <v>112.73</v>
          </cell>
        </row>
        <row r="879">
          <cell r="C879">
            <v>118.13</v>
          </cell>
        </row>
        <row r="880">
          <cell r="C880">
            <v>61.18</v>
          </cell>
        </row>
        <row r="881">
          <cell r="C881">
            <v>4.2699999999999996</v>
          </cell>
        </row>
        <row r="882">
          <cell r="C882">
            <v>0</v>
          </cell>
        </row>
        <row r="883">
          <cell r="C883">
            <v>15.35</v>
          </cell>
        </row>
        <row r="884">
          <cell r="C884">
            <v>97.460000000000008</v>
          </cell>
        </row>
        <row r="885">
          <cell r="C885">
            <v>0</v>
          </cell>
        </row>
        <row r="886">
          <cell r="C886">
            <v>6.7</v>
          </cell>
        </row>
        <row r="887">
          <cell r="C887">
            <v>24.15</v>
          </cell>
        </row>
        <row r="888">
          <cell r="C888">
            <v>0</v>
          </cell>
        </row>
        <row r="889">
          <cell r="C889">
            <v>0</v>
          </cell>
        </row>
        <row r="890">
          <cell r="C890">
            <v>0</v>
          </cell>
        </row>
        <row r="891">
          <cell r="C891">
            <v>0</v>
          </cell>
        </row>
        <row r="892">
          <cell r="C892">
            <v>0</v>
          </cell>
        </row>
        <row r="893">
          <cell r="C893">
            <v>0</v>
          </cell>
        </row>
        <row r="894">
          <cell r="C894">
            <v>0</v>
          </cell>
        </row>
        <row r="895">
          <cell r="C895">
            <v>0</v>
          </cell>
        </row>
        <row r="896">
          <cell r="C896">
            <v>0</v>
          </cell>
        </row>
        <row r="897">
          <cell r="C897">
            <v>0</v>
          </cell>
        </row>
        <row r="898">
          <cell r="C898">
            <v>0</v>
          </cell>
        </row>
        <row r="899">
          <cell r="C899">
            <v>0</v>
          </cell>
        </row>
        <row r="900">
          <cell r="C900">
            <v>0</v>
          </cell>
        </row>
        <row r="901">
          <cell r="C901">
            <v>111.16</v>
          </cell>
        </row>
        <row r="902">
          <cell r="C902">
            <v>110.21</v>
          </cell>
        </row>
        <row r="903">
          <cell r="C903">
            <v>13.22</v>
          </cell>
        </row>
        <row r="904">
          <cell r="C904">
            <v>0</v>
          </cell>
        </row>
        <row r="905">
          <cell r="C905">
            <v>19.14</v>
          </cell>
        </row>
        <row r="906">
          <cell r="C906">
            <v>8.5500000000000007</v>
          </cell>
        </row>
        <row r="907">
          <cell r="C907">
            <v>0</v>
          </cell>
        </row>
        <row r="908">
          <cell r="C908">
            <v>115.33</v>
          </cell>
        </row>
        <row r="909">
          <cell r="C909">
            <v>114.81</v>
          </cell>
        </row>
        <row r="910">
          <cell r="C910">
            <v>114.83</v>
          </cell>
        </row>
        <row r="911">
          <cell r="C911">
            <v>114.82</v>
          </cell>
        </row>
        <row r="912">
          <cell r="C912">
            <v>114.79</v>
          </cell>
        </row>
        <row r="913">
          <cell r="C913">
            <v>14.45</v>
          </cell>
        </row>
        <row r="914">
          <cell r="C914">
            <v>0</v>
          </cell>
        </row>
        <row r="915">
          <cell r="C915">
            <v>0</v>
          </cell>
        </row>
        <row r="916">
          <cell r="C916">
            <v>0</v>
          </cell>
        </row>
        <row r="917">
          <cell r="C917">
            <v>0</v>
          </cell>
        </row>
        <row r="918">
          <cell r="C918">
            <v>0</v>
          </cell>
        </row>
        <row r="919">
          <cell r="C919">
            <v>0</v>
          </cell>
        </row>
        <row r="920">
          <cell r="C920">
            <v>0</v>
          </cell>
        </row>
        <row r="921">
          <cell r="C921">
            <v>0</v>
          </cell>
        </row>
        <row r="922">
          <cell r="C922">
            <v>0</v>
          </cell>
        </row>
        <row r="923">
          <cell r="C923">
            <v>0</v>
          </cell>
        </row>
        <row r="924">
          <cell r="C924">
            <v>0</v>
          </cell>
        </row>
        <row r="925">
          <cell r="C925">
            <v>0</v>
          </cell>
        </row>
        <row r="926">
          <cell r="C926">
            <v>62.88</v>
          </cell>
        </row>
        <row r="927">
          <cell r="C927">
            <v>218.41</v>
          </cell>
        </row>
        <row r="928">
          <cell r="C928">
            <v>132.38</v>
          </cell>
        </row>
        <row r="929">
          <cell r="C929">
            <v>0</v>
          </cell>
        </row>
        <row r="930">
          <cell r="C930">
            <v>9.8000000000000007</v>
          </cell>
        </row>
        <row r="931">
          <cell r="C931">
            <v>6.28</v>
          </cell>
        </row>
        <row r="932">
          <cell r="C932">
            <v>97.35</v>
          </cell>
        </row>
        <row r="933">
          <cell r="C933">
            <v>12.02</v>
          </cell>
        </row>
        <row r="934">
          <cell r="C934">
            <v>0</v>
          </cell>
        </row>
        <row r="935">
          <cell r="C935">
            <v>5.84</v>
          </cell>
        </row>
        <row r="936">
          <cell r="C936">
            <v>6.08</v>
          </cell>
        </row>
        <row r="937">
          <cell r="C937">
            <v>0</v>
          </cell>
        </row>
        <row r="938">
          <cell r="C938">
            <v>0</v>
          </cell>
        </row>
        <row r="939">
          <cell r="C939">
            <v>0</v>
          </cell>
        </row>
        <row r="940">
          <cell r="C940">
            <v>0</v>
          </cell>
        </row>
        <row r="941">
          <cell r="C941">
            <v>0</v>
          </cell>
        </row>
        <row r="942">
          <cell r="C942">
            <v>0</v>
          </cell>
        </row>
        <row r="943">
          <cell r="C943">
            <v>0</v>
          </cell>
        </row>
        <row r="944">
          <cell r="C944">
            <v>0</v>
          </cell>
        </row>
        <row r="945">
          <cell r="C945">
            <v>0</v>
          </cell>
        </row>
        <row r="946">
          <cell r="C946">
            <v>0</v>
          </cell>
        </row>
        <row r="947">
          <cell r="C947">
            <v>0</v>
          </cell>
        </row>
        <row r="948">
          <cell r="C948">
            <v>21.39</v>
          </cell>
        </row>
        <row r="949">
          <cell r="C949">
            <v>6.65</v>
          </cell>
        </row>
        <row r="950">
          <cell r="C950">
            <v>0</v>
          </cell>
        </row>
        <row r="951">
          <cell r="C951">
            <v>14.06</v>
          </cell>
        </row>
        <row r="952">
          <cell r="C952">
            <v>18.77</v>
          </cell>
        </row>
        <row r="953">
          <cell r="C953">
            <v>0</v>
          </cell>
        </row>
        <row r="954">
          <cell r="C954">
            <v>1.61</v>
          </cell>
        </row>
        <row r="955">
          <cell r="C955">
            <v>23.1</v>
          </cell>
        </row>
        <row r="956">
          <cell r="C956">
            <v>0</v>
          </cell>
        </row>
        <row r="957">
          <cell r="C957">
            <v>0</v>
          </cell>
        </row>
        <row r="958">
          <cell r="C958">
            <v>13.76</v>
          </cell>
        </row>
        <row r="959">
          <cell r="C959">
            <v>0</v>
          </cell>
        </row>
        <row r="960">
          <cell r="C960">
            <v>63.66</v>
          </cell>
        </row>
        <row r="961">
          <cell r="C961">
            <v>128.66999999999999</v>
          </cell>
        </row>
        <row r="962">
          <cell r="C962">
            <v>87.64</v>
          </cell>
        </row>
        <row r="963">
          <cell r="C963">
            <v>0</v>
          </cell>
        </row>
        <row r="964">
          <cell r="C964">
            <v>0</v>
          </cell>
        </row>
        <row r="965">
          <cell r="C965">
            <v>0</v>
          </cell>
        </row>
        <row r="966">
          <cell r="C966">
            <v>0</v>
          </cell>
        </row>
        <row r="967">
          <cell r="C967">
            <v>0</v>
          </cell>
        </row>
        <row r="968">
          <cell r="C968">
            <v>0</v>
          </cell>
        </row>
        <row r="969">
          <cell r="C969">
            <v>0</v>
          </cell>
        </row>
        <row r="970">
          <cell r="C970">
            <v>0</v>
          </cell>
        </row>
        <row r="971">
          <cell r="C971">
            <v>0</v>
          </cell>
        </row>
        <row r="972">
          <cell r="C972">
            <v>0</v>
          </cell>
        </row>
        <row r="973">
          <cell r="C973">
            <v>41.85</v>
          </cell>
        </row>
        <row r="974">
          <cell r="C974">
            <v>46.92</v>
          </cell>
        </row>
        <row r="975">
          <cell r="C975">
            <v>46.91</v>
          </cell>
        </row>
        <row r="976">
          <cell r="C976">
            <v>36.67</v>
          </cell>
        </row>
        <row r="977">
          <cell r="C977">
            <v>0</v>
          </cell>
        </row>
        <row r="978">
          <cell r="C978">
            <v>0</v>
          </cell>
        </row>
        <row r="979">
          <cell r="C979">
            <v>0</v>
          </cell>
        </row>
        <row r="980">
          <cell r="C980">
            <v>56.48</v>
          </cell>
        </row>
        <row r="981">
          <cell r="C981">
            <v>0</v>
          </cell>
        </row>
        <row r="982">
          <cell r="C982">
            <v>0</v>
          </cell>
        </row>
        <row r="983">
          <cell r="C983">
            <v>0</v>
          </cell>
        </row>
        <row r="984">
          <cell r="C984">
            <v>0</v>
          </cell>
        </row>
        <row r="985">
          <cell r="C985">
            <v>0</v>
          </cell>
        </row>
        <row r="986">
          <cell r="C986">
            <v>0</v>
          </cell>
        </row>
        <row r="987">
          <cell r="C987">
            <v>0</v>
          </cell>
        </row>
        <row r="988">
          <cell r="C988">
            <v>0</v>
          </cell>
        </row>
        <row r="989">
          <cell r="C989">
            <v>0</v>
          </cell>
        </row>
        <row r="990">
          <cell r="C990">
            <v>0</v>
          </cell>
        </row>
        <row r="991">
          <cell r="C991">
            <v>0</v>
          </cell>
        </row>
        <row r="992">
          <cell r="C992">
            <v>0</v>
          </cell>
        </row>
        <row r="993">
          <cell r="C993">
            <v>0</v>
          </cell>
        </row>
        <row r="994">
          <cell r="C994">
            <v>0</v>
          </cell>
        </row>
        <row r="995">
          <cell r="C995">
            <v>0</v>
          </cell>
        </row>
        <row r="996">
          <cell r="C996">
            <v>0</v>
          </cell>
        </row>
        <row r="997">
          <cell r="C997">
            <v>0</v>
          </cell>
        </row>
        <row r="998">
          <cell r="C998">
            <v>0</v>
          </cell>
        </row>
        <row r="999">
          <cell r="C999">
            <v>0</v>
          </cell>
        </row>
        <row r="1000">
          <cell r="C1000">
            <v>0</v>
          </cell>
        </row>
        <row r="1001">
          <cell r="C1001">
            <v>0</v>
          </cell>
        </row>
        <row r="1002">
          <cell r="C1002">
            <v>0</v>
          </cell>
        </row>
        <row r="1003">
          <cell r="C1003">
            <v>0</v>
          </cell>
        </row>
        <row r="1004">
          <cell r="C1004">
            <v>0</v>
          </cell>
        </row>
        <row r="1005">
          <cell r="C1005">
            <v>0</v>
          </cell>
        </row>
        <row r="1006">
          <cell r="C1006">
            <v>0</v>
          </cell>
        </row>
        <row r="1007">
          <cell r="C1007">
            <v>0</v>
          </cell>
        </row>
        <row r="1008">
          <cell r="C1008">
            <v>0</v>
          </cell>
        </row>
        <row r="1009">
          <cell r="C1009">
            <v>0</v>
          </cell>
        </row>
        <row r="1010">
          <cell r="C1010">
            <v>0</v>
          </cell>
        </row>
        <row r="1011">
          <cell r="C1011">
            <v>0</v>
          </cell>
        </row>
        <row r="1012">
          <cell r="C1012">
            <v>0</v>
          </cell>
        </row>
        <row r="1013">
          <cell r="C1013">
            <v>0</v>
          </cell>
        </row>
        <row r="1014">
          <cell r="C1014">
            <v>0</v>
          </cell>
        </row>
        <row r="1015">
          <cell r="C1015">
            <v>0</v>
          </cell>
        </row>
        <row r="1016">
          <cell r="C1016">
            <v>0</v>
          </cell>
        </row>
        <row r="1017">
          <cell r="C1017">
            <v>0</v>
          </cell>
        </row>
        <row r="1018">
          <cell r="C1018">
            <v>0</v>
          </cell>
        </row>
        <row r="1019">
          <cell r="C1019">
            <v>0</v>
          </cell>
        </row>
        <row r="1020">
          <cell r="C1020">
            <v>31.12</v>
          </cell>
        </row>
        <row r="1021">
          <cell r="C1021">
            <v>109.67</v>
          </cell>
        </row>
        <row r="1022">
          <cell r="C1022">
            <v>108.76</v>
          </cell>
        </row>
        <row r="1023">
          <cell r="C1023">
            <v>109.43</v>
          </cell>
        </row>
        <row r="1024">
          <cell r="C1024">
            <v>88.4</v>
          </cell>
        </row>
        <row r="1025">
          <cell r="C1025">
            <v>0</v>
          </cell>
        </row>
        <row r="1026">
          <cell r="C1026">
            <v>0</v>
          </cell>
        </row>
        <row r="1027">
          <cell r="C1027">
            <v>0</v>
          </cell>
        </row>
        <row r="1028">
          <cell r="C1028">
            <v>0</v>
          </cell>
        </row>
        <row r="1029">
          <cell r="C1029">
            <v>0</v>
          </cell>
        </row>
        <row r="1030">
          <cell r="C1030">
            <v>0</v>
          </cell>
        </row>
        <row r="1031">
          <cell r="C1031">
            <v>13.73</v>
          </cell>
        </row>
        <row r="1032">
          <cell r="C1032">
            <v>1.78</v>
          </cell>
        </row>
        <row r="1033">
          <cell r="C1033">
            <v>9.43</v>
          </cell>
        </row>
        <row r="1034">
          <cell r="C1034">
            <v>0</v>
          </cell>
        </row>
        <row r="1035">
          <cell r="C1035">
            <v>0</v>
          </cell>
        </row>
        <row r="1036">
          <cell r="C1036">
            <v>0</v>
          </cell>
        </row>
        <row r="1037">
          <cell r="C1037">
            <v>0</v>
          </cell>
        </row>
        <row r="1038">
          <cell r="C1038">
            <v>0</v>
          </cell>
        </row>
        <row r="1039">
          <cell r="C1039">
            <v>0</v>
          </cell>
        </row>
        <row r="1040">
          <cell r="C1040">
            <v>0</v>
          </cell>
        </row>
        <row r="1041">
          <cell r="C1041">
            <v>0</v>
          </cell>
        </row>
        <row r="1042">
          <cell r="C1042">
            <v>0</v>
          </cell>
        </row>
        <row r="1043">
          <cell r="C1043">
            <v>0</v>
          </cell>
        </row>
        <row r="1044">
          <cell r="C1044">
            <v>0</v>
          </cell>
        </row>
        <row r="1045">
          <cell r="C1045">
            <v>78.37</v>
          </cell>
        </row>
        <row r="1046">
          <cell r="C1046">
            <v>116.69</v>
          </cell>
        </row>
        <row r="1047">
          <cell r="C1047">
            <v>116.86</v>
          </cell>
        </row>
        <row r="1048">
          <cell r="C1048">
            <v>116.79</v>
          </cell>
        </row>
        <row r="1049">
          <cell r="C1049">
            <v>116.08</v>
          </cell>
        </row>
        <row r="1050">
          <cell r="C1050">
            <v>0</v>
          </cell>
        </row>
        <row r="1051">
          <cell r="C1051">
            <v>0</v>
          </cell>
        </row>
        <row r="1052">
          <cell r="C1052">
            <v>0</v>
          </cell>
        </row>
        <row r="1053">
          <cell r="C1053">
            <v>0</v>
          </cell>
        </row>
        <row r="1054">
          <cell r="C1054">
            <v>0</v>
          </cell>
        </row>
        <row r="1055">
          <cell r="C1055">
            <v>0</v>
          </cell>
        </row>
        <row r="1056">
          <cell r="C1056">
            <v>0</v>
          </cell>
        </row>
        <row r="1057">
          <cell r="C1057">
            <v>0</v>
          </cell>
        </row>
        <row r="1058">
          <cell r="C1058">
            <v>0</v>
          </cell>
        </row>
        <row r="1059">
          <cell r="C1059">
            <v>0</v>
          </cell>
        </row>
        <row r="1060">
          <cell r="C1060">
            <v>0</v>
          </cell>
        </row>
        <row r="1061">
          <cell r="C1061">
            <v>0</v>
          </cell>
        </row>
        <row r="1062">
          <cell r="C1062">
            <v>0</v>
          </cell>
        </row>
        <row r="1063">
          <cell r="C1063">
            <v>0</v>
          </cell>
        </row>
        <row r="1064">
          <cell r="C1064">
            <v>0</v>
          </cell>
        </row>
        <row r="1065">
          <cell r="C1065">
            <v>0</v>
          </cell>
        </row>
        <row r="1066">
          <cell r="C1066">
            <v>0</v>
          </cell>
        </row>
        <row r="1067">
          <cell r="C1067">
            <v>0</v>
          </cell>
        </row>
        <row r="1068">
          <cell r="C1068">
            <v>0</v>
          </cell>
        </row>
        <row r="1069">
          <cell r="C1069">
            <v>0</v>
          </cell>
        </row>
        <row r="1070">
          <cell r="C1070">
            <v>0</v>
          </cell>
        </row>
        <row r="1071">
          <cell r="C1071">
            <v>0</v>
          </cell>
        </row>
        <row r="1072">
          <cell r="C1072">
            <v>0</v>
          </cell>
        </row>
        <row r="1073">
          <cell r="C1073">
            <v>7.14</v>
          </cell>
        </row>
        <row r="1074">
          <cell r="C1074">
            <v>48.02</v>
          </cell>
        </row>
        <row r="1075">
          <cell r="C1075">
            <v>47.99</v>
          </cell>
        </row>
        <row r="1076">
          <cell r="C1076">
            <v>48</v>
          </cell>
        </row>
        <row r="1077">
          <cell r="C1077">
            <v>47.98</v>
          </cell>
        </row>
        <row r="1078">
          <cell r="C1078">
            <v>25.03</v>
          </cell>
        </row>
        <row r="1079">
          <cell r="C1079">
            <v>0</v>
          </cell>
        </row>
        <row r="1080">
          <cell r="C1080">
            <v>0</v>
          </cell>
        </row>
        <row r="1081">
          <cell r="C1081">
            <v>0</v>
          </cell>
        </row>
        <row r="1082">
          <cell r="C1082">
            <v>0</v>
          </cell>
        </row>
        <row r="1083">
          <cell r="C1083">
            <v>0</v>
          </cell>
        </row>
        <row r="1084">
          <cell r="C1084">
            <v>0</v>
          </cell>
        </row>
        <row r="1085">
          <cell r="C1085">
            <v>0</v>
          </cell>
        </row>
        <row r="1086">
          <cell r="C1086">
            <v>0</v>
          </cell>
        </row>
        <row r="1087">
          <cell r="C1087">
            <v>0</v>
          </cell>
        </row>
        <row r="1088">
          <cell r="C1088">
            <v>0</v>
          </cell>
        </row>
        <row r="1089">
          <cell r="C1089">
            <v>0</v>
          </cell>
        </row>
        <row r="1090">
          <cell r="C1090">
            <v>0</v>
          </cell>
        </row>
        <row r="1091">
          <cell r="C1091">
            <v>0</v>
          </cell>
        </row>
        <row r="1092">
          <cell r="C1092">
            <v>0</v>
          </cell>
        </row>
        <row r="1093">
          <cell r="C1093">
            <v>13.33</v>
          </cell>
        </row>
        <row r="1094">
          <cell r="C1094">
            <v>0</v>
          </cell>
        </row>
        <row r="1095">
          <cell r="C1095">
            <v>15.62</v>
          </cell>
        </row>
        <row r="1096">
          <cell r="C1096">
            <v>0</v>
          </cell>
        </row>
        <row r="1097">
          <cell r="C1097">
            <v>0</v>
          </cell>
        </row>
        <row r="1098">
          <cell r="C1098">
            <v>0</v>
          </cell>
        </row>
        <row r="1099">
          <cell r="C1099">
            <v>0</v>
          </cell>
        </row>
        <row r="1100">
          <cell r="C1100">
            <v>2.8</v>
          </cell>
        </row>
        <row r="1101">
          <cell r="C1101">
            <v>0</v>
          </cell>
        </row>
        <row r="1102">
          <cell r="C1102">
            <v>0</v>
          </cell>
        </row>
        <row r="1103">
          <cell r="C1103">
            <v>10.39</v>
          </cell>
        </row>
        <row r="1104">
          <cell r="C1104">
            <v>3.57</v>
          </cell>
        </row>
        <row r="1105">
          <cell r="C1105">
            <v>0</v>
          </cell>
        </row>
        <row r="1106">
          <cell r="C1106">
            <v>0</v>
          </cell>
        </row>
        <row r="1107">
          <cell r="C1107">
            <v>0</v>
          </cell>
        </row>
        <row r="1108">
          <cell r="C1108">
            <v>0</v>
          </cell>
        </row>
        <row r="1109">
          <cell r="C1109">
            <v>0</v>
          </cell>
        </row>
        <row r="1110">
          <cell r="C1110">
            <v>0</v>
          </cell>
        </row>
        <row r="1111">
          <cell r="C1111">
            <v>0</v>
          </cell>
        </row>
        <row r="1112">
          <cell r="C1112">
            <v>0</v>
          </cell>
        </row>
        <row r="1113">
          <cell r="C1113">
            <v>0</v>
          </cell>
        </row>
        <row r="1114">
          <cell r="C1114">
            <v>0</v>
          </cell>
        </row>
        <row r="1115">
          <cell r="C1115">
            <v>0</v>
          </cell>
        </row>
        <row r="1116">
          <cell r="C1116">
            <v>0</v>
          </cell>
        </row>
        <row r="1117">
          <cell r="C1117">
            <v>106.42</v>
          </cell>
        </row>
        <row r="1118">
          <cell r="C1118">
            <v>114.95</v>
          </cell>
        </row>
        <row r="1119">
          <cell r="C1119">
            <v>114.94</v>
          </cell>
        </row>
        <row r="1120">
          <cell r="C1120">
            <v>114.89</v>
          </cell>
        </row>
        <row r="1121">
          <cell r="C1121">
            <v>114.87</v>
          </cell>
        </row>
        <row r="1122">
          <cell r="C1122">
            <v>115.42</v>
          </cell>
        </row>
        <row r="1123">
          <cell r="C1123">
            <v>131.74</v>
          </cell>
        </row>
        <row r="1124">
          <cell r="C1124">
            <v>5.42</v>
          </cell>
        </row>
        <row r="1125">
          <cell r="C1125">
            <v>0</v>
          </cell>
        </row>
        <row r="1126">
          <cell r="C1126">
            <v>0</v>
          </cell>
        </row>
        <row r="1127">
          <cell r="C1127">
            <v>0</v>
          </cell>
        </row>
        <row r="1128">
          <cell r="C1128">
            <v>0</v>
          </cell>
        </row>
        <row r="1129">
          <cell r="C1129">
            <v>0</v>
          </cell>
        </row>
        <row r="1130">
          <cell r="C1130">
            <v>0</v>
          </cell>
        </row>
        <row r="1131">
          <cell r="C1131">
            <v>0</v>
          </cell>
        </row>
        <row r="1132">
          <cell r="C1132">
            <v>0</v>
          </cell>
        </row>
        <row r="1133">
          <cell r="C1133">
            <v>0</v>
          </cell>
        </row>
        <row r="1134">
          <cell r="C1134">
            <v>0</v>
          </cell>
        </row>
        <row r="1135">
          <cell r="C1135">
            <v>0</v>
          </cell>
        </row>
        <row r="1136">
          <cell r="C1136">
            <v>0</v>
          </cell>
        </row>
        <row r="1137">
          <cell r="C1137">
            <v>0</v>
          </cell>
        </row>
        <row r="1138">
          <cell r="C1138">
            <v>0</v>
          </cell>
        </row>
        <row r="1139">
          <cell r="C1139">
            <v>0</v>
          </cell>
        </row>
        <row r="1140">
          <cell r="C1140">
            <v>0</v>
          </cell>
        </row>
        <row r="1141">
          <cell r="C1141">
            <v>38.64</v>
          </cell>
        </row>
        <row r="1142">
          <cell r="C1142">
            <v>48.01</v>
          </cell>
        </row>
        <row r="1143">
          <cell r="C1143">
            <v>28.84</v>
          </cell>
        </row>
        <row r="1144">
          <cell r="C1144">
            <v>0</v>
          </cell>
        </row>
        <row r="1145">
          <cell r="C1145">
            <v>0</v>
          </cell>
        </row>
        <row r="1146">
          <cell r="C1146">
            <v>0</v>
          </cell>
        </row>
        <row r="1147">
          <cell r="C1147">
            <v>0</v>
          </cell>
        </row>
        <row r="1148">
          <cell r="C1148">
            <v>0</v>
          </cell>
        </row>
        <row r="1149">
          <cell r="C1149">
            <v>0</v>
          </cell>
        </row>
        <row r="1150">
          <cell r="C1150">
            <v>0</v>
          </cell>
        </row>
        <row r="1151">
          <cell r="C1151">
            <v>0</v>
          </cell>
        </row>
        <row r="1152">
          <cell r="C1152">
            <v>0</v>
          </cell>
        </row>
        <row r="1153">
          <cell r="C1153">
            <v>0</v>
          </cell>
        </row>
        <row r="1154">
          <cell r="C1154">
            <v>0</v>
          </cell>
        </row>
        <row r="1155">
          <cell r="C1155">
            <v>0</v>
          </cell>
        </row>
        <row r="1156">
          <cell r="C1156">
            <v>0</v>
          </cell>
        </row>
        <row r="1157">
          <cell r="C1157">
            <v>0</v>
          </cell>
        </row>
        <row r="1158">
          <cell r="C1158">
            <v>0</v>
          </cell>
        </row>
        <row r="1159">
          <cell r="C1159">
            <v>0</v>
          </cell>
        </row>
        <row r="1160">
          <cell r="C1160">
            <v>0</v>
          </cell>
        </row>
        <row r="1161">
          <cell r="C1161">
            <v>0</v>
          </cell>
        </row>
        <row r="1162">
          <cell r="C1162">
            <v>0</v>
          </cell>
        </row>
        <row r="1163">
          <cell r="C1163">
            <v>0</v>
          </cell>
        </row>
        <row r="1164">
          <cell r="C1164">
            <v>0</v>
          </cell>
        </row>
        <row r="1165">
          <cell r="C1165">
            <v>0</v>
          </cell>
        </row>
        <row r="1166">
          <cell r="C1166">
            <v>0</v>
          </cell>
        </row>
        <row r="1167">
          <cell r="C1167">
            <v>0</v>
          </cell>
        </row>
        <row r="1168">
          <cell r="C1168">
            <v>0</v>
          </cell>
        </row>
        <row r="1169">
          <cell r="C1169">
            <v>0</v>
          </cell>
        </row>
        <row r="1170">
          <cell r="C1170">
            <v>31.68</v>
          </cell>
        </row>
        <row r="1171">
          <cell r="C1171">
            <v>19.82</v>
          </cell>
        </row>
        <row r="1172">
          <cell r="C1172">
            <v>0</v>
          </cell>
        </row>
        <row r="1173">
          <cell r="C1173">
            <v>0</v>
          </cell>
        </row>
        <row r="1174">
          <cell r="C1174">
            <v>113.59</v>
          </cell>
        </row>
        <row r="1175">
          <cell r="C1175">
            <v>119.21</v>
          </cell>
        </row>
        <row r="1176">
          <cell r="C1176">
            <v>119.07</v>
          </cell>
        </row>
        <row r="1177">
          <cell r="C1177">
            <v>117.16</v>
          </cell>
        </row>
        <row r="1178">
          <cell r="C1178">
            <v>112.76</v>
          </cell>
        </row>
        <row r="1179">
          <cell r="C1179">
            <v>34.479999999999997</v>
          </cell>
        </row>
        <row r="1180">
          <cell r="C1180">
            <v>0</v>
          </cell>
        </row>
        <row r="1181">
          <cell r="C1181">
            <v>0</v>
          </cell>
        </row>
        <row r="1182">
          <cell r="C1182">
            <v>0</v>
          </cell>
        </row>
        <row r="1183">
          <cell r="C1183">
            <v>0</v>
          </cell>
        </row>
        <row r="1184">
          <cell r="C1184">
            <v>0</v>
          </cell>
        </row>
        <row r="1185">
          <cell r="C1185">
            <v>0</v>
          </cell>
        </row>
        <row r="1186">
          <cell r="C1186">
            <v>0</v>
          </cell>
        </row>
        <row r="1187">
          <cell r="C1187">
            <v>0</v>
          </cell>
        </row>
        <row r="1188">
          <cell r="C1188">
            <v>0</v>
          </cell>
        </row>
        <row r="1189">
          <cell r="C1189">
            <v>0</v>
          </cell>
        </row>
        <row r="1190">
          <cell r="C1190">
            <v>0</v>
          </cell>
        </row>
        <row r="1191">
          <cell r="C1191">
            <v>0</v>
          </cell>
        </row>
        <row r="1192">
          <cell r="C1192">
            <v>0</v>
          </cell>
        </row>
        <row r="1193">
          <cell r="C1193">
            <v>0</v>
          </cell>
        </row>
        <row r="1194">
          <cell r="C1194">
            <v>0</v>
          </cell>
        </row>
        <row r="1195">
          <cell r="C1195">
            <v>0</v>
          </cell>
        </row>
        <row r="1196">
          <cell r="C1196">
            <v>0</v>
          </cell>
        </row>
        <row r="1197">
          <cell r="C1197">
            <v>0</v>
          </cell>
        </row>
        <row r="1198">
          <cell r="C1198">
            <v>39.46</v>
          </cell>
        </row>
        <row r="1199">
          <cell r="C1199">
            <v>110.38</v>
          </cell>
        </row>
        <row r="1200">
          <cell r="C1200">
            <v>109.74</v>
          </cell>
        </row>
        <row r="1201">
          <cell r="C1201">
            <v>109.85</v>
          </cell>
        </row>
        <row r="1202">
          <cell r="C1202">
            <v>109.82</v>
          </cell>
        </row>
        <row r="1203">
          <cell r="C1203">
            <v>30.26</v>
          </cell>
        </row>
        <row r="1204">
          <cell r="C1204">
            <v>0</v>
          </cell>
        </row>
        <row r="1205">
          <cell r="C1205">
            <v>0</v>
          </cell>
        </row>
        <row r="1206">
          <cell r="C1206">
            <v>0</v>
          </cell>
        </row>
        <row r="1207">
          <cell r="C1207">
            <v>0</v>
          </cell>
        </row>
        <row r="1208">
          <cell r="C1208">
            <v>0</v>
          </cell>
        </row>
        <row r="1209">
          <cell r="C1209">
            <v>0</v>
          </cell>
        </row>
        <row r="1210">
          <cell r="C1210">
            <v>0</v>
          </cell>
        </row>
        <row r="1211">
          <cell r="C1211">
            <v>0</v>
          </cell>
        </row>
        <row r="1212">
          <cell r="C1212">
            <v>0</v>
          </cell>
        </row>
        <row r="1213">
          <cell r="C1213">
            <v>0</v>
          </cell>
        </row>
        <row r="1214">
          <cell r="C1214">
            <v>0</v>
          </cell>
        </row>
        <row r="1215">
          <cell r="C1215">
            <v>0</v>
          </cell>
        </row>
        <row r="1216">
          <cell r="C1216">
            <v>0</v>
          </cell>
        </row>
        <row r="1217">
          <cell r="C1217">
            <v>0</v>
          </cell>
        </row>
        <row r="1218">
          <cell r="C1218">
            <v>0</v>
          </cell>
        </row>
        <row r="1219">
          <cell r="C1219">
            <v>0</v>
          </cell>
        </row>
        <row r="1220">
          <cell r="C1220">
            <v>0</v>
          </cell>
        </row>
        <row r="1221">
          <cell r="C1221">
            <v>0</v>
          </cell>
        </row>
        <row r="1222">
          <cell r="C1222">
            <v>30.37</v>
          </cell>
        </row>
        <row r="1223">
          <cell r="C1223">
            <v>47.08</v>
          </cell>
        </row>
        <row r="1224">
          <cell r="C1224">
            <v>47.07</v>
          </cell>
        </row>
        <row r="1225">
          <cell r="C1225">
            <v>47.09</v>
          </cell>
        </row>
        <row r="1226">
          <cell r="C1226">
            <v>33.92</v>
          </cell>
        </row>
        <row r="1227">
          <cell r="C1227">
            <v>0</v>
          </cell>
        </row>
        <row r="1228">
          <cell r="C1228">
            <v>0</v>
          </cell>
        </row>
        <row r="1229">
          <cell r="C1229">
            <v>0</v>
          </cell>
        </row>
        <row r="1230">
          <cell r="C1230">
            <v>0</v>
          </cell>
        </row>
        <row r="1231">
          <cell r="C1231">
            <v>0</v>
          </cell>
        </row>
        <row r="1232">
          <cell r="C1232">
            <v>0</v>
          </cell>
        </row>
        <row r="1233">
          <cell r="C1233">
            <v>0</v>
          </cell>
        </row>
        <row r="1234">
          <cell r="C1234">
            <v>0</v>
          </cell>
        </row>
        <row r="1235">
          <cell r="C1235">
            <v>0</v>
          </cell>
        </row>
        <row r="1236">
          <cell r="C1236">
            <v>0</v>
          </cell>
        </row>
        <row r="1237">
          <cell r="C1237">
            <v>0</v>
          </cell>
        </row>
        <row r="1238">
          <cell r="C1238">
            <v>0</v>
          </cell>
        </row>
        <row r="1239">
          <cell r="C1239">
            <v>0</v>
          </cell>
        </row>
        <row r="1240">
          <cell r="C1240">
            <v>0</v>
          </cell>
        </row>
        <row r="1241">
          <cell r="C1241">
            <v>0</v>
          </cell>
        </row>
        <row r="1242">
          <cell r="C1242">
            <v>0</v>
          </cell>
        </row>
        <row r="1243">
          <cell r="C1243">
            <v>0</v>
          </cell>
        </row>
        <row r="1244">
          <cell r="C1244">
            <v>0</v>
          </cell>
        </row>
        <row r="1245">
          <cell r="C1245">
            <v>0</v>
          </cell>
        </row>
        <row r="1246">
          <cell r="C1246">
            <v>0</v>
          </cell>
        </row>
        <row r="1247">
          <cell r="C1247">
            <v>43.49</v>
          </cell>
        </row>
        <row r="1248">
          <cell r="C1248">
            <v>49.93</v>
          </cell>
        </row>
        <row r="1249">
          <cell r="C1249">
            <v>50.07</v>
          </cell>
        </row>
        <row r="1250">
          <cell r="C1250">
            <v>50.07</v>
          </cell>
        </row>
        <row r="1251">
          <cell r="C1251">
            <v>10.8</v>
          </cell>
        </row>
        <row r="1252">
          <cell r="C1252">
            <v>0</v>
          </cell>
        </row>
        <row r="1253">
          <cell r="C1253">
            <v>0</v>
          </cell>
        </row>
        <row r="1254">
          <cell r="C1254">
            <v>0</v>
          </cell>
        </row>
        <row r="1255">
          <cell r="C1255">
            <v>0</v>
          </cell>
        </row>
        <row r="1256">
          <cell r="C1256">
            <v>0</v>
          </cell>
        </row>
        <row r="1257">
          <cell r="C1257">
            <v>0</v>
          </cell>
        </row>
        <row r="1258">
          <cell r="C1258">
            <v>0</v>
          </cell>
        </row>
        <row r="1259">
          <cell r="C1259">
            <v>0</v>
          </cell>
        </row>
        <row r="1260">
          <cell r="C1260">
            <v>0</v>
          </cell>
        </row>
        <row r="1261">
          <cell r="C1261">
            <v>0</v>
          </cell>
        </row>
        <row r="1262">
          <cell r="C1262">
            <v>7.66</v>
          </cell>
        </row>
        <row r="1263">
          <cell r="C1263">
            <v>45.05</v>
          </cell>
        </row>
        <row r="1264">
          <cell r="C1264">
            <v>45.05</v>
          </cell>
        </row>
        <row r="1265">
          <cell r="C1265">
            <v>45.07</v>
          </cell>
        </row>
        <row r="1266">
          <cell r="C1266">
            <v>45.04</v>
          </cell>
        </row>
        <row r="1267">
          <cell r="C1267">
            <v>57.449999999999996</v>
          </cell>
        </row>
        <row r="1268">
          <cell r="C1268">
            <v>46.620000000000005</v>
          </cell>
        </row>
        <row r="1269">
          <cell r="C1269">
            <v>47.88</v>
          </cell>
        </row>
        <row r="1270">
          <cell r="C1270">
            <v>58.099999999999994</v>
          </cell>
        </row>
        <row r="1271">
          <cell r="C1271">
            <v>45.03</v>
          </cell>
        </row>
        <row r="1272">
          <cell r="C1272">
            <v>26.98</v>
          </cell>
        </row>
        <row r="1273">
          <cell r="C1273">
            <v>12.25</v>
          </cell>
        </row>
        <row r="1274">
          <cell r="C1274">
            <v>0</v>
          </cell>
        </row>
        <row r="1275">
          <cell r="C1275">
            <v>0</v>
          </cell>
        </row>
        <row r="1276">
          <cell r="C1276">
            <v>0</v>
          </cell>
        </row>
        <row r="1277">
          <cell r="C1277">
            <v>0</v>
          </cell>
        </row>
        <row r="1278">
          <cell r="C1278">
            <v>0</v>
          </cell>
        </row>
        <row r="1279">
          <cell r="C1279">
            <v>0</v>
          </cell>
        </row>
        <row r="1280">
          <cell r="C1280">
            <v>0</v>
          </cell>
        </row>
        <row r="1281">
          <cell r="C1281">
            <v>0</v>
          </cell>
        </row>
        <row r="1282">
          <cell r="C1282">
            <v>0</v>
          </cell>
        </row>
        <row r="1283">
          <cell r="C1283">
            <v>0</v>
          </cell>
        </row>
        <row r="1284">
          <cell r="C1284">
            <v>42.1</v>
          </cell>
        </row>
        <row r="1285">
          <cell r="C1285">
            <v>109.94</v>
          </cell>
        </row>
        <row r="1286">
          <cell r="C1286">
            <v>110.22</v>
          </cell>
        </row>
        <row r="1287">
          <cell r="C1287">
            <v>110.19</v>
          </cell>
        </row>
        <row r="1288">
          <cell r="C1288">
            <v>110.17</v>
          </cell>
        </row>
        <row r="1289">
          <cell r="C1289">
            <v>110.12</v>
          </cell>
        </row>
        <row r="1290">
          <cell r="C1290">
            <v>110.1</v>
          </cell>
        </row>
        <row r="1291">
          <cell r="C1291">
            <v>110.08</v>
          </cell>
        </row>
        <row r="1292">
          <cell r="C1292">
            <v>110.07</v>
          </cell>
        </row>
        <row r="1293">
          <cell r="C1293">
            <v>134.38999999999999</v>
          </cell>
        </row>
        <row r="1294">
          <cell r="C1294">
            <v>110</v>
          </cell>
        </row>
        <row r="1295">
          <cell r="C1295">
            <v>109.95</v>
          </cell>
        </row>
        <row r="1296">
          <cell r="C1296">
            <v>35.1</v>
          </cell>
        </row>
        <row r="1297">
          <cell r="C1297">
            <v>0</v>
          </cell>
        </row>
        <row r="1298">
          <cell r="C1298">
            <v>0</v>
          </cell>
        </row>
        <row r="1299">
          <cell r="C1299">
            <v>13.24</v>
          </cell>
        </row>
        <row r="1300">
          <cell r="C1300">
            <v>51.43</v>
          </cell>
        </row>
        <row r="1301">
          <cell r="C1301">
            <v>0</v>
          </cell>
        </row>
        <row r="1302">
          <cell r="C1302">
            <v>0</v>
          </cell>
        </row>
        <row r="1303">
          <cell r="C1303">
            <v>0</v>
          </cell>
        </row>
        <row r="1304">
          <cell r="C1304">
            <v>0</v>
          </cell>
        </row>
        <row r="1305">
          <cell r="C1305">
            <v>0</v>
          </cell>
        </row>
        <row r="1306">
          <cell r="C1306">
            <v>0</v>
          </cell>
        </row>
        <row r="1307">
          <cell r="C1307">
            <v>0</v>
          </cell>
        </row>
        <row r="1308">
          <cell r="C1308">
            <v>0</v>
          </cell>
        </row>
        <row r="1309">
          <cell r="C1309">
            <v>0</v>
          </cell>
        </row>
        <row r="1310">
          <cell r="C1310">
            <v>0</v>
          </cell>
        </row>
        <row r="1311">
          <cell r="C1311">
            <v>16.27</v>
          </cell>
        </row>
        <row r="1312">
          <cell r="C1312">
            <v>0</v>
          </cell>
        </row>
        <row r="1313">
          <cell r="C1313">
            <v>10.88</v>
          </cell>
        </row>
        <row r="1314">
          <cell r="C1314">
            <v>3.83</v>
          </cell>
        </row>
        <row r="1315">
          <cell r="C1315">
            <v>0</v>
          </cell>
        </row>
        <row r="1316">
          <cell r="C1316">
            <v>0</v>
          </cell>
        </row>
        <row r="1317">
          <cell r="C1317">
            <v>0</v>
          </cell>
        </row>
        <row r="1318">
          <cell r="C1318">
            <v>8.17</v>
          </cell>
        </row>
        <row r="1319">
          <cell r="C1319">
            <v>8.0299999999999994</v>
          </cell>
        </row>
        <row r="1320">
          <cell r="C1320">
            <v>0</v>
          </cell>
        </row>
        <row r="1321">
          <cell r="C1321">
            <v>0</v>
          </cell>
        </row>
        <row r="1322">
          <cell r="C1322">
            <v>0</v>
          </cell>
        </row>
        <row r="1323">
          <cell r="C1323">
            <v>0</v>
          </cell>
        </row>
        <row r="1324">
          <cell r="C1324">
            <v>65.02</v>
          </cell>
        </row>
        <row r="1325">
          <cell r="C1325">
            <v>0</v>
          </cell>
        </row>
        <row r="1326">
          <cell r="C1326">
            <v>0</v>
          </cell>
        </row>
        <row r="1327">
          <cell r="C1327">
            <v>0</v>
          </cell>
        </row>
        <row r="1328">
          <cell r="C1328">
            <v>0</v>
          </cell>
        </row>
        <row r="1329">
          <cell r="C1329">
            <v>0</v>
          </cell>
        </row>
        <row r="1330">
          <cell r="C1330">
            <v>0</v>
          </cell>
        </row>
        <row r="1331">
          <cell r="C1331">
            <v>13.74</v>
          </cell>
        </row>
        <row r="1332">
          <cell r="C1332">
            <v>10.08</v>
          </cell>
        </row>
        <row r="1333">
          <cell r="C1333">
            <v>96.02000000000001</v>
          </cell>
        </row>
        <row r="1334">
          <cell r="C1334">
            <v>120.96</v>
          </cell>
        </row>
        <row r="1335">
          <cell r="C1335">
            <v>111.95</v>
          </cell>
        </row>
        <row r="1336">
          <cell r="C1336">
            <v>111.9</v>
          </cell>
        </row>
        <row r="1337">
          <cell r="C1337">
            <v>111.91</v>
          </cell>
        </row>
        <row r="1338">
          <cell r="C1338">
            <v>1.78</v>
          </cell>
        </row>
        <row r="1339">
          <cell r="C1339">
            <v>0</v>
          </cell>
        </row>
        <row r="1340">
          <cell r="C1340">
            <v>0</v>
          </cell>
        </row>
        <row r="1341">
          <cell r="C1341">
            <v>0</v>
          </cell>
        </row>
        <row r="1342">
          <cell r="C1342">
            <v>14.14</v>
          </cell>
        </row>
        <row r="1343">
          <cell r="C1343">
            <v>10.98</v>
          </cell>
        </row>
        <row r="1344">
          <cell r="C1344">
            <v>0</v>
          </cell>
        </row>
        <row r="1345">
          <cell r="C1345">
            <v>0</v>
          </cell>
        </row>
        <row r="1346">
          <cell r="C1346">
            <v>0</v>
          </cell>
        </row>
        <row r="1347">
          <cell r="C1347">
            <v>0</v>
          </cell>
        </row>
        <row r="1348">
          <cell r="C1348">
            <v>0</v>
          </cell>
        </row>
        <row r="1349">
          <cell r="C1349">
            <v>0</v>
          </cell>
        </row>
        <row r="1350">
          <cell r="C1350">
            <v>0</v>
          </cell>
        </row>
        <row r="1351">
          <cell r="C1351">
            <v>0</v>
          </cell>
        </row>
        <row r="1352">
          <cell r="C1352">
            <v>0</v>
          </cell>
        </row>
        <row r="1353">
          <cell r="C1353">
            <v>0</v>
          </cell>
        </row>
        <row r="1354">
          <cell r="C1354">
            <v>0</v>
          </cell>
        </row>
        <row r="1355">
          <cell r="C1355">
            <v>8.85</v>
          </cell>
        </row>
        <row r="1356">
          <cell r="C1356">
            <v>6.21</v>
          </cell>
        </row>
        <row r="1357">
          <cell r="C1357">
            <v>8</v>
          </cell>
        </row>
        <row r="1358">
          <cell r="C1358">
            <v>0</v>
          </cell>
        </row>
        <row r="1359">
          <cell r="C1359">
            <v>0</v>
          </cell>
        </row>
        <row r="1360">
          <cell r="C1360">
            <v>37.224000000000004</v>
          </cell>
        </row>
        <row r="1361">
          <cell r="C1361">
            <v>156.74</v>
          </cell>
        </row>
        <row r="1362">
          <cell r="C1362">
            <v>104.38</v>
          </cell>
        </row>
        <row r="1363">
          <cell r="C1363">
            <v>8.4</v>
          </cell>
        </row>
        <row r="1364">
          <cell r="C1364">
            <v>0</v>
          </cell>
        </row>
        <row r="1365">
          <cell r="C1365">
            <v>0</v>
          </cell>
        </row>
        <row r="1366">
          <cell r="C1366">
            <v>0</v>
          </cell>
        </row>
        <row r="1367">
          <cell r="C1367">
            <v>143.19999999999999</v>
          </cell>
        </row>
        <row r="1368">
          <cell r="C1368">
            <v>155.85</v>
          </cell>
        </row>
        <row r="1369">
          <cell r="C1369">
            <v>114.96</v>
          </cell>
        </row>
        <row r="1370">
          <cell r="C1370">
            <v>0</v>
          </cell>
        </row>
        <row r="1371">
          <cell r="C1371">
            <v>0</v>
          </cell>
        </row>
        <row r="1372">
          <cell r="C1372">
            <v>0</v>
          </cell>
        </row>
        <row r="1373">
          <cell r="C1373">
            <v>0</v>
          </cell>
        </row>
        <row r="1374">
          <cell r="C1374">
            <v>0</v>
          </cell>
        </row>
        <row r="1375">
          <cell r="C1375">
            <v>0</v>
          </cell>
        </row>
        <row r="1376">
          <cell r="C1376">
            <v>0</v>
          </cell>
        </row>
        <row r="1377">
          <cell r="C1377">
            <v>0</v>
          </cell>
        </row>
        <row r="1378">
          <cell r="C1378">
            <v>0</v>
          </cell>
        </row>
        <row r="1379">
          <cell r="C1379">
            <v>49.9</v>
          </cell>
        </row>
        <row r="1380">
          <cell r="C1380">
            <v>0</v>
          </cell>
        </row>
        <row r="1381">
          <cell r="C1381">
            <v>0</v>
          </cell>
        </row>
        <row r="1382">
          <cell r="C1382">
            <v>0</v>
          </cell>
        </row>
        <row r="1383">
          <cell r="C1383">
            <v>0</v>
          </cell>
        </row>
        <row r="1384">
          <cell r="C1384">
            <v>0</v>
          </cell>
        </row>
        <row r="1385">
          <cell r="C1385">
            <v>0</v>
          </cell>
        </row>
        <row r="1386">
          <cell r="C1386">
            <v>0</v>
          </cell>
        </row>
        <row r="1387">
          <cell r="C1387">
            <v>0</v>
          </cell>
        </row>
        <row r="1388">
          <cell r="C1388">
            <v>0</v>
          </cell>
        </row>
        <row r="1389">
          <cell r="C1389">
            <v>1.69</v>
          </cell>
        </row>
        <row r="1390">
          <cell r="C1390">
            <v>56.81</v>
          </cell>
        </row>
        <row r="1391">
          <cell r="C1391">
            <v>111.73</v>
          </cell>
        </row>
        <row r="1392">
          <cell r="C1392">
            <v>128.03</v>
          </cell>
        </row>
        <row r="1393">
          <cell r="C1393">
            <v>65.33</v>
          </cell>
        </row>
        <row r="1394">
          <cell r="C1394">
            <v>0</v>
          </cell>
        </row>
        <row r="1395">
          <cell r="C1395">
            <v>0</v>
          </cell>
        </row>
        <row r="1396">
          <cell r="C1396">
            <v>0</v>
          </cell>
        </row>
        <row r="1397">
          <cell r="C1397">
            <v>0</v>
          </cell>
        </row>
        <row r="1398">
          <cell r="C1398">
            <v>0</v>
          </cell>
        </row>
        <row r="1399">
          <cell r="C1399">
            <v>0</v>
          </cell>
        </row>
        <row r="1400">
          <cell r="C1400">
            <v>0</v>
          </cell>
        </row>
        <row r="1401">
          <cell r="C1401">
            <v>0</v>
          </cell>
        </row>
        <row r="1402">
          <cell r="C1402">
            <v>0</v>
          </cell>
        </row>
        <row r="1403">
          <cell r="C1403">
            <v>0</v>
          </cell>
        </row>
        <row r="1404">
          <cell r="C1404">
            <v>0</v>
          </cell>
        </row>
        <row r="1405">
          <cell r="C1405">
            <v>10.09</v>
          </cell>
        </row>
        <row r="1406">
          <cell r="C1406">
            <v>10.31</v>
          </cell>
        </row>
        <row r="1407">
          <cell r="C1407">
            <v>0</v>
          </cell>
        </row>
        <row r="1408">
          <cell r="C1408">
            <v>0</v>
          </cell>
        </row>
        <row r="1409">
          <cell r="C1409">
            <v>0</v>
          </cell>
        </row>
        <row r="1410">
          <cell r="C1410">
            <v>4.37</v>
          </cell>
        </row>
        <row r="1411">
          <cell r="C1411">
            <v>13.3</v>
          </cell>
        </row>
        <row r="1412">
          <cell r="C1412">
            <v>0</v>
          </cell>
        </row>
        <row r="1413">
          <cell r="C1413">
            <v>0</v>
          </cell>
        </row>
        <row r="1414">
          <cell r="C1414">
            <v>0</v>
          </cell>
        </row>
        <row r="1415">
          <cell r="C1415">
            <v>0</v>
          </cell>
        </row>
        <row r="1416">
          <cell r="C1416">
            <v>0</v>
          </cell>
        </row>
        <row r="1417">
          <cell r="C1417">
            <v>0</v>
          </cell>
        </row>
        <row r="1418">
          <cell r="C1418">
            <v>0</v>
          </cell>
        </row>
        <row r="1419">
          <cell r="C1419">
            <v>0</v>
          </cell>
        </row>
        <row r="1420">
          <cell r="C1420">
            <v>0</v>
          </cell>
        </row>
        <row r="1421">
          <cell r="C1421">
            <v>0</v>
          </cell>
        </row>
        <row r="1422">
          <cell r="C1422">
            <v>0</v>
          </cell>
        </row>
        <row r="1423">
          <cell r="C1423">
            <v>0</v>
          </cell>
        </row>
        <row r="1424">
          <cell r="C1424">
            <v>0</v>
          </cell>
        </row>
        <row r="1425">
          <cell r="C1425">
            <v>0</v>
          </cell>
        </row>
        <row r="1426">
          <cell r="C1426">
            <v>0</v>
          </cell>
        </row>
        <row r="1427">
          <cell r="C1427">
            <v>0</v>
          </cell>
        </row>
        <row r="1428">
          <cell r="C1428">
            <v>0</v>
          </cell>
        </row>
        <row r="1429">
          <cell r="C1429">
            <v>36.19</v>
          </cell>
        </row>
        <row r="1430">
          <cell r="C1430">
            <v>90.03</v>
          </cell>
        </row>
        <row r="1431">
          <cell r="C1431">
            <v>73.7</v>
          </cell>
        </row>
        <row r="1432">
          <cell r="C1432">
            <v>0</v>
          </cell>
        </row>
        <row r="1433">
          <cell r="C1433">
            <v>0</v>
          </cell>
        </row>
        <row r="1434">
          <cell r="C1434">
            <v>0</v>
          </cell>
        </row>
        <row r="1435">
          <cell r="C1435">
            <v>0</v>
          </cell>
        </row>
        <row r="1436">
          <cell r="C1436">
            <v>0</v>
          </cell>
        </row>
        <row r="1437">
          <cell r="C1437">
            <v>0</v>
          </cell>
        </row>
        <row r="1438">
          <cell r="C1438">
            <v>0</v>
          </cell>
        </row>
        <row r="1439">
          <cell r="C1439">
            <v>0</v>
          </cell>
        </row>
        <row r="1440">
          <cell r="C1440">
            <v>0</v>
          </cell>
        </row>
        <row r="1441">
          <cell r="C1441">
            <v>19.649999999999999</v>
          </cell>
        </row>
        <row r="1442">
          <cell r="C1442">
            <v>165.41</v>
          </cell>
        </row>
        <row r="1443">
          <cell r="C1443">
            <v>142.65</v>
          </cell>
        </row>
        <row r="1444">
          <cell r="C1444">
            <v>127.02</v>
          </cell>
        </row>
        <row r="1445">
          <cell r="C1445">
            <v>207.16</v>
          </cell>
        </row>
        <row r="1446">
          <cell r="C1446">
            <v>269.85000000000002</v>
          </cell>
        </row>
        <row r="1447">
          <cell r="C1447">
            <v>292.12</v>
          </cell>
        </row>
        <row r="1448">
          <cell r="C1448">
            <v>293.75</v>
          </cell>
        </row>
        <row r="1449">
          <cell r="C1449">
            <v>293.89999999999998</v>
          </cell>
        </row>
        <row r="1450">
          <cell r="C1450">
            <v>253.38</v>
          </cell>
        </row>
        <row r="1451">
          <cell r="C1451">
            <v>21.64</v>
          </cell>
        </row>
        <row r="1452">
          <cell r="C1452">
            <v>0</v>
          </cell>
        </row>
        <row r="1453">
          <cell r="C1453">
            <v>0</v>
          </cell>
        </row>
        <row r="1454">
          <cell r="C1454">
            <v>0</v>
          </cell>
        </row>
        <row r="1455">
          <cell r="C1455">
            <v>0</v>
          </cell>
        </row>
        <row r="1456">
          <cell r="C1456">
            <v>0</v>
          </cell>
        </row>
        <row r="1457">
          <cell r="C1457">
            <v>0</v>
          </cell>
        </row>
        <row r="1458">
          <cell r="C1458">
            <v>0</v>
          </cell>
        </row>
        <row r="1459">
          <cell r="C1459">
            <v>0</v>
          </cell>
        </row>
        <row r="1460">
          <cell r="C1460">
            <v>0</v>
          </cell>
        </row>
        <row r="1461">
          <cell r="C1461">
            <v>0</v>
          </cell>
        </row>
        <row r="1462">
          <cell r="C1462">
            <v>0</v>
          </cell>
        </row>
        <row r="1463">
          <cell r="C1463">
            <v>0</v>
          </cell>
        </row>
        <row r="1464">
          <cell r="C1464">
            <v>0</v>
          </cell>
        </row>
        <row r="1465">
          <cell r="C1465">
            <v>36.130000000000003</v>
          </cell>
        </row>
        <row r="1466">
          <cell r="C1466">
            <v>109.11</v>
          </cell>
        </row>
        <row r="1467">
          <cell r="C1467">
            <v>0</v>
          </cell>
        </row>
        <row r="1468">
          <cell r="C1468">
            <v>0</v>
          </cell>
        </row>
        <row r="1469">
          <cell r="C1469">
            <v>0</v>
          </cell>
        </row>
        <row r="1470">
          <cell r="C1470">
            <v>0</v>
          </cell>
        </row>
        <row r="1471">
          <cell r="C1471">
            <v>0</v>
          </cell>
        </row>
        <row r="1472">
          <cell r="C1472">
            <v>0</v>
          </cell>
        </row>
        <row r="1473">
          <cell r="C1473">
            <v>0</v>
          </cell>
        </row>
        <row r="1474">
          <cell r="C1474">
            <v>0</v>
          </cell>
        </row>
        <row r="1475">
          <cell r="C1475">
            <v>0</v>
          </cell>
        </row>
        <row r="1476">
          <cell r="C1476">
            <v>0</v>
          </cell>
        </row>
        <row r="1477">
          <cell r="C1477">
            <v>91.48</v>
          </cell>
        </row>
        <row r="1478">
          <cell r="C1478">
            <v>90.79</v>
          </cell>
        </row>
        <row r="1479">
          <cell r="C1479">
            <v>66.36</v>
          </cell>
        </row>
        <row r="1480">
          <cell r="C1480">
            <v>228.58</v>
          </cell>
        </row>
        <row r="1481">
          <cell r="C1481">
            <v>166.11</v>
          </cell>
        </row>
        <row r="1482">
          <cell r="C1482">
            <v>135.65</v>
          </cell>
        </row>
        <row r="1483">
          <cell r="C1483">
            <v>109.91</v>
          </cell>
        </row>
        <row r="1484">
          <cell r="C1484">
            <v>53.46</v>
          </cell>
        </row>
        <row r="1485">
          <cell r="C1485">
            <v>0</v>
          </cell>
        </row>
        <row r="1486">
          <cell r="C1486">
            <v>0</v>
          </cell>
        </row>
        <row r="1487">
          <cell r="C1487">
            <v>0</v>
          </cell>
        </row>
        <row r="1488">
          <cell r="C1488">
            <v>0</v>
          </cell>
        </row>
        <row r="1489">
          <cell r="C1489">
            <v>0</v>
          </cell>
        </row>
        <row r="1490">
          <cell r="C1490">
            <v>0</v>
          </cell>
        </row>
        <row r="1491">
          <cell r="C1491">
            <v>0.65</v>
          </cell>
        </row>
        <row r="1492">
          <cell r="C1492">
            <v>59.83</v>
          </cell>
        </row>
        <row r="1493">
          <cell r="C1493">
            <v>198.66</v>
          </cell>
        </row>
        <row r="1494">
          <cell r="C1494">
            <v>162.03</v>
          </cell>
        </row>
        <row r="1495">
          <cell r="C1495">
            <v>181.66000000000003</v>
          </cell>
        </row>
        <row r="1496">
          <cell r="C1496">
            <v>181.64</v>
          </cell>
        </row>
        <row r="1497">
          <cell r="C1497">
            <v>199.01</v>
          </cell>
        </row>
        <row r="1498">
          <cell r="C1498">
            <v>204.29999999999998</v>
          </cell>
        </row>
        <row r="1499">
          <cell r="C1499">
            <v>219.5</v>
          </cell>
        </row>
        <row r="1500">
          <cell r="C1500">
            <v>116.35</v>
          </cell>
        </row>
        <row r="1501">
          <cell r="C1501">
            <v>3.28</v>
          </cell>
        </row>
        <row r="1502">
          <cell r="C1502">
            <v>34.79</v>
          </cell>
        </row>
        <row r="1503">
          <cell r="C1503">
            <v>99.01</v>
          </cell>
        </row>
        <row r="1504">
          <cell r="C1504">
            <v>0</v>
          </cell>
        </row>
        <row r="1505">
          <cell r="C1505">
            <v>23.18</v>
          </cell>
        </row>
        <row r="1506">
          <cell r="C1506">
            <v>134.73000000000002</v>
          </cell>
        </row>
        <row r="1507">
          <cell r="C1507">
            <v>109.62</v>
          </cell>
        </row>
        <row r="1508">
          <cell r="C1508">
            <v>56.01</v>
          </cell>
        </row>
        <row r="1509">
          <cell r="C1509">
            <v>0</v>
          </cell>
        </row>
        <row r="1510">
          <cell r="C1510">
            <v>0</v>
          </cell>
        </row>
        <row r="1511">
          <cell r="C1511">
            <v>0</v>
          </cell>
        </row>
        <row r="1512">
          <cell r="C1512">
            <v>0</v>
          </cell>
        </row>
        <row r="1513">
          <cell r="C1513">
            <v>11.78</v>
          </cell>
        </row>
        <row r="1514">
          <cell r="C1514">
            <v>84.02</v>
          </cell>
        </row>
        <row r="1515">
          <cell r="C1515">
            <v>23.28</v>
          </cell>
        </row>
        <row r="1516">
          <cell r="C1516">
            <v>0</v>
          </cell>
        </row>
        <row r="1517">
          <cell r="C1517">
            <v>0</v>
          </cell>
        </row>
        <row r="1518">
          <cell r="C1518">
            <v>0</v>
          </cell>
        </row>
        <row r="1519">
          <cell r="C1519">
            <v>0</v>
          </cell>
        </row>
        <row r="1520">
          <cell r="C1520">
            <v>0</v>
          </cell>
        </row>
        <row r="1521">
          <cell r="C1521">
            <v>34.229999999999997</v>
          </cell>
        </row>
        <row r="1522">
          <cell r="C1522">
            <v>175.73000000000002</v>
          </cell>
        </row>
        <row r="1523">
          <cell r="C1523">
            <v>289.92</v>
          </cell>
        </row>
        <row r="1524">
          <cell r="C1524">
            <v>207.6</v>
          </cell>
        </row>
        <row r="1525">
          <cell r="C1525">
            <v>165.01</v>
          </cell>
        </row>
        <row r="1526">
          <cell r="C1526">
            <v>156.13</v>
          </cell>
        </row>
        <row r="1527">
          <cell r="C1527">
            <v>44.88</v>
          </cell>
        </row>
        <row r="1528">
          <cell r="C1528">
            <v>109.16</v>
          </cell>
        </row>
        <row r="1529">
          <cell r="C1529">
            <v>120.9</v>
          </cell>
        </row>
        <row r="1530">
          <cell r="C1530">
            <v>135.62</v>
          </cell>
        </row>
        <row r="1531">
          <cell r="C1531">
            <v>116.44999999999999</v>
          </cell>
        </row>
        <row r="1532">
          <cell r="C1532">
            <v>86.96</v>
          </cell>
        </row>
        <row r="1533">
          <cell r="C1533">
            <v>44.370000000000005</v>
          </cell>
        </row>
        <row r="1534">
          <cell r="C1534">
            <v>69.88</v>
          </cell>
        </row>
        <row r="1535">
          <cell r="C1535">
            <v>69.94</v>
          </cell>
        </row>
        <row r="1536">
          <cell r="C1536">
            <v>37.35</v>
          </cell>
        </row>
        <row r="1537">
          <cell r="C1537">
            <v>45.02</v>
          </cell>
        </row>
        <row r="1538">
          <cell r="C1538">
            <v>71.069999999999993</v>
          </cell>
        </row>
        <row r="1539">
          <cell r="C1539">
            <v>0</v>
          </cell>
        </row>
        <row r="1540">
          <cell r="C1540">
            <v>0</v>
          </cell>
        </row>
        <row r="1541">
          <cell r="C1541">
            <v>19.91</v>
          </cell>
        </row>
        <row r="1542">
          <cell r="C1542">
            <v>0</v>
          </cell>
        </row>
        <row r="1543">
          <cell r="C1543">
            <v>0</v>
          </cell>
        </row>
        <row r="1544">
          <cell r="C1544">
            <v>0</v>
          </cell>
        </row>
        <row r="1545">
          <cell r="C1545">
            <v>0</v>
          </cell>
        </row>
        <row r="1546">
          <cell r="C1546">
            <v>0</v>
          </cell>
        </row>
        <row r="1547">
          <cell r="C1547">
            <v>5.45</v>
          </cell>
        </row>
        <row r="1548">
          <cell r="C1548">
            <v>26.69</v>
          </cell>
        </row>
        <row r="1549">
          <cell r="C1549">
            <v>82.74</v>
          </cell>
        </row>
        <row r="1550">
          <cell r="C1550">
            <v>40.269999999999996</v>
          </cell>
        </row>
        <row r="1551">
          <cell r="C1551">
            <v>0</v>
          </cell>
        </row>
        <row r="1552">
          <cell r="C1552">
            <v>0</v>
          </cell>
        </row>
        <row r="1553">
          <cell r="C1553">
            <v>0</v>
          </cell>
        </row>
        <row r="1554">
          <cell r="C1554">
            <v>23.31</v>
          </cell>
        </row>
        <row r="1555">
          <cell r="C1555">
            <v>26.62</v>
          </cell>
        </row>
        <row r="1556">
          <cell r="C1556">
            <v>13.39</v>
          </cell>
        </row>
        <row r="1557">
          <cell r="C1557">
            <v>0</v>
          </cell>
        </row>
        <row r="1558">
          <cell r="C1558">
            <v>0</v>
          </cell>
        </row>
        <row r="1559">
          <cell r="C1559">
            <v>0</v>
          </cell>
        </row>
        <row r="1560">
          <cell r="C1560">
            <v>0</v>
          </cell>
        </row>
        <row r="1561">
          <cell r="C1561">
            <v>0</v>
          </cell>
        </row>
        <row r="1562">
          <cell r="C1562">
            <v>0</v>
          </cell>
        </row>
        <row r="1563">
          <cell r="C1563">
            <v>0</v>
          </cell>
        </row>
        <row r="1564">
          <cell r="C1564">
            <v>0</v>
          </cell>
        </row>
        <row r="1565">
          <cell r="C1565">
            <v>0</v>
          </cell>
        </row>
        <row r="1566">
          <cell r="C1566">
            <v>0</v>
          </cell>
        </row>
        <row r="1567">
          <cell r="C1567">
            <v>0</v>
          </cell>
        </row>
        <row r="1568">
          <cell r="C1568">
            <v>0</v>
          </cell>
        </row>
        <row r="1569">
          <cell r="C1569">
            <v>6.02</v>
          </cell>
        </row>
        <row r="1570">
          <cell r="C1570">
            <v>83.07</v>
          </cell>
        </row>
        <row r="1571">
          <cell r="C1571">
            <v>175.78</v>
          </cell>
        </row>
        <row r="1572">
          <cell r="C1572">
            <v>82.62</v>
          </cell>
        </row>
        <row r="1573">
          <cell r="C1573">
            <v>33.54</v>
          </cell>
        </row>
        <row r="1574">
          <cell r="C1574">
            <v>0</v>
          </cell>
        </row>
        <row r="1575">
          <cell r="C1575">
            <v>0</v>
          </cell>
        </row>
        <row r="1576">
          <cell r="C1576">
            <v>0</v>
          </cell>
        </row>
        <row r="1577">
          <cell r="C1577">
            <v>0</v>
          </cell>
        </row>
        <row r="1578">
          <cell r="C1578">
            <v>0</v>
          </cell>
        </row>
        <row r="1579">
          <cell r="C1579">
            <v>0</v>
          </cell>
        </row>
        <row r="1580">
          <cell r="C1580">
            <v>0</v>
          </cell>
        </row>
        <row r="1581">
          <cell r="C1581">
            <v>0</v>
          </cell>
        </row>
        <row r="1582">
          <cell r="C1582">
            <v>0</v>
          </cell>
        </row>
        <row r="1583">
          <cell r="C1583">
            <v>0</v>
          </cell>
        </row>
        <row r="1584">
          <cell r="C1584">
            <v>18.36</v>
          </cell>
        </row>
        <row r="1585">
          <cell r="C1585">
            <v>133.6</v>
          </cell>
        </row>
        <row r="1586">
          <cell r="C1586">
            <v>136.29</v>
          </cell>
        </row>
        <row r="1587">
          <cell r="C1587">
            <v>147.08000000000001</v>
          </cell>
        </row>
        <row r="1588">
          <cell r="C1588">
            <v>225.87</v>
          </cell>
        </row>
        <row r="1589">
          <cell r="C1589">
            <v>186.70000000000002</v>
          </cell>
        </row>
        <row r="1590">
          <cell r="C1590">
            <v>135.49</v>
          </cell>
        </row>
        <row r="1591">
          <cell r="C1591">
            <v>50.5</v>
          </cell>
        </row>
        <row r="1592">
          <cell r="C1592">
            <v>26.43</v>
          </cell>
        </row>
        <row r="1593">
          <cell r="C1593">
            <v>26.27</v>
          </cell>
        </row>
        <row r="1594">
          <cell r="C1594">
            <v>61.56</v>
          </cell>
        </row>
        <row r="1595">
          <cell r="C1595">
            <v>230.48999999999998</v>
          </cell>
        </row>
        <row r="1596">
          <cell r="C1596">
            <v>295.34000000000003</v>
          </cell>
        </row>
        <row r="1597">
          <cell r="C1597">
            <v>183.79</v>
          </cell>
        </row>
        <row r="1598">
          <cell r="C1598">
            <v>2.99</v>
          </cell>
        </row>
        <row r="1599">
          <cell r="C1599">
            <v>0</v>
          </cell>
        </row>
        <row r="1600">
          <cell r="C1600">
            <v>0</v>
          </cell>
        </row>
        <row r="1601">
          <cell r="C1601">
            <v>0</v>
          </cell>
        </row>
        <row r="1602">
          <cell r="C1602">
            <v>0</v>
          </cell>
        </row>
        <row r="1603">
          <cell r="C1603">
            <v>0</v>
          </cell>
        </row>
        <row r="1604">
          <cell r="C1604">
            <v>0</v>
          </cell>
        </row>
        <row r="1605">
          <cell r="C1605">
            <v>0</v>
          </cell>
        </row>
        <row r="1606">
          <cell r="C1606">
            <v>0</v>
          </cell>
        </row>
        <row r="1607">
          <cell r="C1607">
            <v>12.98</v>
          </cell>
        </row>
        <row r="1608">
          <cell r="C1608">
            <v>46.1</v>
          </cell>
        </row>
        <row r="1609">
          <cell r="C1609">
            <v>65.13</v>
          </cell>
        </row>
        <row r="1610">
          <cell r="C1610">
            <v>120.57000000000001</v>
          </cell>
        </row>
        <row r="1611">
          <cell r="C1611">
            <v>27.09</v>
          </cell>
        </row>
        <row r="1612">
          <cell r="C1612">
            <v>134.37</v>
          </cell>
        </row>
        <row r="1613">
          <cell r="C1613">
            <v>134.79</v>
          </cell>
        </row>
        <row r="1614">
          <cell r="C1614">
            <v>134.82</v>
          </cell>
        </row>
        <row r="1615">
          <cell r="C1615">
            <v>84.27000000000001</v>
          </cell>
        </row>
        <row r="1616">
          <cell r="C1616">
            <v>72.42</v>
          </cell>
        </row>
        <row r="1617">
          <cell r="C1617">
            <v>118.60000000000001</v>
          </cell>
        </row>
        <row r="1618">
          <cell r="C1618">
            <v>99.26</v>
          </cell>
        </row>
        <row r="1619">
          <cell r="C1619">
            <v>31.950000000000003</v>
          </cell>
        </row>
        <row r="1620">
          <cell r="C1620">
            <v>1.88</v>
          </cell>
        </row>
        <row r="1621">
          <cell r="C1621">
            <v>0</v>
          </cell>
        </row>
        <row r="1622">
          <cell r="C1622">
            <v>0</v>
          </cell>
        </row>
        <row r="1623">
          <cell r="C1623">
            <v>0</v>
          </cell>
        </row>
        <row r="1624">
          <cell r="C1624">
            <v>0</v>
          </cell>
        </row>
        <row r="1625">
          <cell r="C1625">
            <v>0</v>
          </cell>
        </row>
        <row r="1626">
          <cell r="C1626">
            <v>0</v>
          </cell>
        </row>
        <row r="1627">
          <cell r="C1627">
            <v>0</v>
          </cell>
        </row>
        <row r="1628">
          <cell r="C1628">
            <v>0</v>
          </cell>
        </row>
        <row r="1629">
          <cell r="C1629">
            <v>0</v>
          </cell>
        </row>
        <row r="1630">
          <cell r="C1630">
            <v>0</v>
          </cell>
        </row>
        <row r="1631">
          <cell r="C1631">
            <v>0</v>
          </cell>
        </row>
        <row r="1632">
          <cell r="C1632">
            <v>0</v>
          </cell>
        </row>
        <row r="1633">
          <cell r="C1633">
            <v>103.39</v>
          </cell>
        </row>
        <row r="1634">
          <cell r="C1634">
            <v>290.25</v>
          </cell>
        </row>
        <row r="1635">
          <cell r="C1635">
            <v>292.42</v>
          </cell>
        </row>
        <row r="1636">
          <cell r="C1636">
            <v>236.01</v>
          </cell>
        </row>
        <row r="1637">
          <cell r="C1637">
            <v>254.31</v>
          </cell>
        </row>
        <row r="1638">
          <cell r="C1638">
            <v>254.78</v>
          </cell>
        </row>
        <row r="1639">
          <cell r="C1639">
            <v>176.7</v>
          </cell>
        </row>
        <row r="1640">
          <cell r="C1640">
            <v>191.01</v>
          </cell>
        </row>
        <row r="1641">
          <cell r="C1641">
            <v>211.01999999999998</v>
          </cell>
        </row>
        <row r="1642">
          <cell r="C1642">
            <v>288.64999999999998</v>
          </cell>
        </row>
        <row r="1643">
          <cell r="C1643">
            <v>290.64</v>
          </cell>
        </row>
        <row r="1644">
          <cell r="C1644">
            <v>129.55000000000001</v>
          </cell>
        </row>
        <row r="1645">
          <cell r="C1645">
            <v>12.9</v>
          </cell>
        </row>
        <row r="1646">
          <cell r="C1646">
            <v>111.82</v>
          </cell>
        </row>
        <row r="1647">
          <cell r="C1647">
            <v>239.01</v>
          </cell>
        </row>
        <row r="1648">
          <cell r="C1648">
            <v>264.64999999999998</v>
          </cell>
        </row>
        <row r="1649">
          <cell r="C1649">
            <v>281.16999999999996</v>
          </cell>
        </row>
        <row r="1650">
          <cell r="C1650">
            <v>273.77999999999997</v>
          </cell>
        </row>
        <row r="1651">
          <cell r="C1651">
            <v>289.77</v>
          </cell>
        </row>
        <row r="1652">
          <cell r="C1652">
            <v>146.05000000000001</v>
          </cell>
        </row>
        <row r="1653">
          <cell r="C1653">
            <v>237.45</v>
          </cell>
        </row>
        <row r="1654">
          <cell r="C1654">
            <v>72.990000000000009</v>
          </cell>
        </row>
        <row r="1655">
          <cell r="C1655">
            <v>1.38</v>
          </cell>
        </row>
        <row r="1656">
          <cell r="C1656">
            <v>25.35</v>
          </cell>
        </row>
        <row r="1657">
          <cell r="C1657">
            <v>60.61</v>
          </cell>
        </row>
        <row r="1658">
          <cell r="C1658">
            <v>99.1</v>
          </cell>
        </row>
        <row r="1659">
          <cell r="C1659">
            <v>135.11000000000001</v>
          </cell>
        </row>
        <row r="1660">
          <cell r="C1660">
            <v>135.1</v>
          </cell>
        </row>
        <row r="1661">
          <cell r="C1661">
            <v>135.11000000000001</v>
          </cell>
        </row>
        <row r="1662">
          <cell r="C1662">
            <v>135.12</v>
          </cell>
        </row>
        <row r="1663">
          <cell r="C1663">
            <v>135.11000000000001</v>
          </cell>
        </row>
        <row r="1664">
          <cell r="C1664">
            <v>146.93</v>
          </cell>
        </row>
        <row r="1665">
          <cell r="C1665">
            <v>147.81</v>
          </cell>
        </row>
        <row r="1666">
          <cell r="C1666">
            <v>186.02</v>
          </cell>
        </row>
        <row r="1667">
          <cell r="C1667">
            <v>185.68</v>
          </cell>
        </row>
        <row r="1668">
          <cell r="C1668">
            <v>185.47</v>
          </cell>
        </row>
        <row r="1669">
          <cell r="C1669">
            <v>185.23</v>
          </cell>
        </row>
        <row r="1670">
          <cell r="C1670">
            <v>185.11</v>
          </cell>
        </row>
        <row r="1671">
          <cell r="C1671">
            <v>162.72999999999999</v>
          </cell>
        </row>
        <row r="1672">
          <cell r="C1672">
            <v>0</v>
          </cell>
        </row>
        <row r="1673">
          <cell r="C1673">
            <v>0</v>
          </cell>
        </row>
        <row r="1674">
          <cell r="C1674">
            <v>12.36</v>
          </cell>
        </row>
        <row r="1675">
          <cell r="C1675">
            <v>77.069999999999993</v>
          </cell>
        </row>
        <row r="1676">
          <cell r="C1676">
            <v>0</v>
          </cell>
        </row>
        <row r="1677">
          <cell r="C1677">
            <v>0</v>
          </cell>
        </row>
        <row r="1678">
          <cell r="C1678">
            <v>0</v>
          </cell>
        </row>
        <row r="1679">
          <cell r="C1679">
            <v>0</v>
          </cell>
        </row>
        <row r="1680">
          <cell r="C1680">
            <v>0</v>
          </cell>
        </row>
        <row r="1681">
          <cell r="C1681">
            <v>0</v>
          </cell>
        </row>
        <row r="1682">
          <cell r="C1682">
            <v>0</v>
          </cell>
        </row>
        <row r="1683">
          <cell r="C1683">
            <v>0</v>
          </cell>
        </row>
        <row r="1684">
          <cell r="C1684">
            <v>0</v>
          </cell>
        </row>
        <row r="1685">
          <cell r="C1685">
            <v>47.44</v>
          </cell>
        </row>
        <row r="1686">
          <cell r="C1686">
            <v>123.11999999999999</v>
          </cell>
        </row>
        <row r="1687">
          <cell r="C1687">
            <v>90.08</v>
          </cell>
        </row>
        <row r="1688">
          <cell r="C1688">
            <v>90.07</v>
          </cell>
        </row>
        <row r="1689">
          <cell r="C1689">
            <v>90.04</v>
          </cell>
        </row>
        <row r="1690">
          <cell r="C1690">
            <v>111.1</v>
          </cell>
        </row>
        <row r="1691">
          <cell r="C1691">
            <v>116.39</v>
          </cell>
        </row>
        <row r="1692">
          <cell r="C1692">
            <v>116.98</v>
          </cell>
        </row>
        <row r="1693">
          <cell r="C1693">
            <v>116.77000000000001</v>
          </cell>
        </row>
        <row r="1694">
          <cell r="C1694">
            <v>116.99</v>
          </cell>
        </row>
        <row r="1695">
          <cell r="C1695">
            <v>43.28</v>
          </cell>
        </row>
        <row r="1696">
          <cell r="C1696">
            <v>0</v>
          </cell>
        </row>
        <row r="1697">
          <cell r="C1697">
            <v>43.65</v>
          </cell>
        </row>
        <row r="1698">
          <cell r="C1698">
            <v>46.2</v>
          </cell>
        </row>
        <row r="1699">
          <cell r="C1699">
            <v>46.21</v>
          </cell>
        </row>
        <row r="1700">
          <cell r="C1700">
            <v>60.47</v>
          </cell>
        </row>
        <row r="1701">
          <cell r="C1701">
            <v>159.99</v>
          </cell>
        </row>
        <row r="1702">
          <cell r="C1702">
            <v>52.64</v>
          </cell>
        </row>
        <row r="1703">
          <cell r="C1703">
            <v>25.68</v>
          </cell>
        </row>
        <row r="1704">
          <cell r="C1704">
            <v>16.260000000000002</v>
          </cell>
        </row>
        <row r="1705">
          <cell r="C1705">
            <v>0</v>
          </cell>
        </row>
        <row r="1706">
          <cell r="C1706">
            <v>127.45</v>
          </cell>
        </row>
        <row r="1707">
          <cell r="C1707">
            <v>11.82</v>
          </cell>
        </row>
        <row r="1708">
          <cell r="C1708">
            <v>0</v>
          </cell>
        </row>
        <row r="1709">
          <cell r="C1709">
            <v>78.819999999999993</v>
          </cell>
        </row>
        <row r="1710">
          <cell r="C1710">
            <v>49.94</v>
          </cell>
        </row>
        <row r="1711">
          <cell r="C1711">
            <v>50.06</v>
          </cell>
        </row>
        <row r="1712">
          <cell r="C1712">
            <v>49.89</v>
          </cell>
        </row>
        <row r="1713">
          <cell r="C1713">
            <v>66.960000000000008</v>
          </cell>
        </row>
        <row r="1714">
          <cell r="C1714">
            <v>130.13</v>
          </cell>
        </row>
        <row r="1715">
          <cell r="C1715">
            <v>138.03</v>
          </cell>
        </row>
        <row r="1716">
          <cell r="C1716">
            <v>12.71</v>
          </cell>
        </row>
        <row r="1717">
          <cell r="C1717">
            <v>0</v>
          </cell>
        </row>
        <row r="1718">
          <cell r="C1718">
            <v>19.13</v>
          </cell>
        </row>
        <row r="1719">
          <cell r="C1719">
            <v>26.15</v>
          </cell>
        </row>
        <row r="1720">
          <cell r="C1720">
            <v>25.95</v>
          </cell>
        </row>
        <row r="1721">
          <cell r="C1721">
            <v>2.76</v>
          </cell>
        </row>
        <row r="1722">
          <cell r="C1722">
            <v>0</v>
          </cell>
        </row>
        <row r="1723">
          <cell r="C1723">
            <v>0</v>
          </cell>
        </row>
        <row r="1724">
          <cell r="C1724">
            <v>0</v>
          </cell>
        </row>
        <row r="1725">
          <cell r="C1725">
            <v>0</v>
          </cell>
        </row>
        <row r="1726">
          <cell r="C1726">
            <v>0</v>
          </cell>
        </row>
        <row r="1727">
          <cell r="C1727">
            <v>54.4</v>
          </cell>
        </row>
        <row r="1728">
          <cell r="C1728">
            <v>65.44</v>
          </cell>
        </row>
        <row r="1729">
          <cell r="C1729">
            <v>187.14999999999998</v>
          </cell>
        </row>
        <row r="1730">
          <cell r="C1730">
            <v>284.19</v>
          </cell>
        </row>
        <row r="1731">
          <cell r="C1731">
            <v>244.91</v>
          </cell>
        </row>
        <row r="1732">
          <cell r="C1732">
            <v>250.35</v>
          </cell>
        </row>
        <row r="1733">
          <cell r="C1733">
            <v>228.26</v>
          </cell>
        </row>
        <row r="1734">
          <cell r="C1734">
            <v>201.45</v>
          </cell>
        </row>
        <row r="1735">
          <cell r="C1735">
            <v>181.19</v>
          </cell>
        </row>
        <row r="1736">
          <cell r="C1736">
            <v>181.11</v>
          </cell>
        </row>
        <row r="1737">
          <cell r="C1737">
            <v>162.96</v>
          </cell>
        </row>
        <row r="1738">
          <cell r="C1738">
            <v>14.07</v>
          </cell>
        </row>
        <row r="1739">
          <cell r="C1739">
            <v>0</v>
          </cell>
        </row>
        <row r="1740">
          <cell r="C1740">
            <v>0</v>
          </cell>
        </row>
        <row r="1741">
          <cell r="C1741">
            <v>0</v>
          </cell>
        </row>
        <row r="1742">
          <cell r="C1742">
            <v>0</v>
          </cell>
        </row>
        <row r="1743">
          <cell r="C1743">
            <v>0</v>
          </cell>
        </row>
        <row r="1744">
          <cell r="C1744">
            <v>0</v>
          </cell>
        </row>
        <row r="1745">
          <cell r="C1745">
            <v>0</v>
          </cell>
        </row>
        <row r="1746">
          <cell r="C1746">
            <v>0</v>
          </cell>
        </row>
        <row r="1747">
          <cell r="C1747">
            <v>0</v>
          </cell>
        </row>
        <row r="1748">
          <cell r="C1748">
            <v>0</v>
          </cell>
        </row>
        <row r="1749">
          <cell r="C1749">
            <v>16.73</v>
          </cell>
        </row>
        <row r="1750">
          <cell r="C1750">
            <v>81.05</v>
          </cell>
        </row>
        <row r="1751">
          <cell r="C1751">
            <v>146.07</v>
          </cell>
        </row>
        <row r="1752">
          <cell r="C1752">
            <v>143.44</v>
          </cell>
        </row>
        <row r="1753">
          <cell r="C1753">
            <v>170.89999999999998</v>
          </cell>
        </row>
        <row r="1754">
          <cell r="C1754">
            <v>217.6</v>
          </cell>
        </row>
        <row r="1755">
          <cell r="C1755">
            <v>192.34</v>
          </cell>
        </row>
        <row r="1756">
          <cell r="C1756">
            <v>113.62</v>
          </cell>
        </row>
        <row r="1757">
          <cell r="C1757">
            <v>140.80000000000001</v>
          </cell>
        </row>
        <row r="1758">
          <cell r="C1758">
            <v>180.99</v>
          </cell>
        </row>
        <row r="1759">
          <cell r="C1759">
            <v>184.68</v>
          </cell>
        </row>
        <row r="1760">
          <cell r="C1760">
            <v>184.59</v>
          </cell>
        </row>
        <row r="1761">
          <cell r="C1761">
            <v>184.58</v>
          </cell>
        </row>
        <row r="1762">
          <cell r="C1762">
            <v>150.81</v>
          </cell>
        </row>
        <row r="1763">
          <cell r="C1763">
            <v>12.64</v>
          </cell>
        </row>
        <row r="1764">
          <cell r="C1764">
            <v>15.28</v>
          </cell>
        </row>
        <row r="1765">
          <cell r="C1765">
            <v>25.37</v>
          </cell>
        </row>
        <row r="1766">
          <cell r="C1766">
            <v>9.67</v>
          </cell>
        </row>
        <row r="1767">
          <cell r="C1767">
            <v>0</v>
          </cell>
        </row>
        <row r="1768">
          <cell r="C1768">
            <v>31.6</v>
          </cell>
        </row>
        <row r="1769">
          <cell r="C1769">
            <v>0</v>
          </cell>
        </row>
        <row r="1770">
          <cell r="C1770">
            <v>6.18</v>
          </cell>
        </row>
        <row r="1771">
          <cell r="C1771">
            <v>25.06</v>
          </cell>
        </row>
        <row r="1772">
          <cell r="C1772">
            <v>25.26</v>
          </cell>
        </row>
        <row r="1773">
          <cell r="C1773">
            <v>22.2</v>
          </cell>
        </row>
        <row r="1774">
          <cell r="C1774">
            <v>0</v>
          </cell>
        </row>
        <row r="1775">
          <cell r="C1775">
            <v>0</v>
          </cell>
        </row>
        <row r="1776">
          <cell r="C1776">
            <v>0</v>
          </cell>
        </row>
        <row r="1777">
          <cell r="C1777">
            <v>0</v>
          </cell>
        </row>
        <row r="1778">
          <cell r="C1778">
            <v>120.01</v>
          </cell>
        </row>
        <row r="1779">
          <cell r="C1779">
            <v>41.88</v>
          </cell>
        </row>
        <row r="1780">
          <cell r="C1780">
            <v>0</v>
          </cell>
        </row>
        <row r="1781">
          <cell r="C1781">
            <v>0</v>
          </cell>
        </row>
        <row r="1782">
          <cell r="C1782">
            <v>0</v>
          </cell>
        </row>
        <row r="1783">
          <cell r="C1783">
            <v>0</v>
          </cell>
        </row>
        <row r="1784">
          <cell r="C1784">
            <v>0</v>
          </cell>
        </row>
        <row r="1785">
          <cell r="C1785">
            <v>0</v>
          </cell>
        </row>
        <row r="1786">
          <cell r="C1786">
            <v>9.9</v>
          </cell>
        </row>
        <row r="1787">
          <cell r="C1787">
            <v>180.17</v>
          </cell>
        </row>
        <row r="1788">
          <cell r="C1788">
            <v>74.789999999999992</v>
          </cell>
        </row>
        <row r="1789">
          <cell r="C1789">
            <v>25.89</v>
          </cell>
        </row>
        <row r="1790">
          <cell r="C1790">
            <v>25.87</v>
          </cell>
        </row>
        <row r="1791">
          <cell r="C1791">
            <v>20.8</v>
          </cell>
        </row>
        <row r="1792">
          <cell r="C1792">
            <v>67.790000000000006</v>
          </cell>
        </row>
        <row r="1793">
          <cell r="C1793">
            <v>4.95</v>
          </cell>
        </row>
        <row r="1794">
          <cell r="C1794">
            <v>32.06</v>
          </cell>
        </row>
        <row r="1795">
          <cell r="C1795">
            <v>0</v>
          </cell>
        </row>
        <row r="1796">
          <cell r="C1796">
            <v>0</v>
          </cell>
        </row>
        <row r="1797">
          <cell r="C1797">
            <v>0</v>
          </cell>
        </row>
        <row r="1798">
          <cell r="C1798">
            <v>0</v>
          </cell>
        </row>
        <row r="1799">
          <cell r="C1799">
            <v>0</v>
          </cell>
        </row>
        <row r="1800">
          <cell r="C1800">
            <v>0</v>
          </cell>
        </row>
        <row r="1801">
          <cell r="C1801">
            <v>0</v>
          </cell>
        </row>
        <row r="1802">
          <cell r="C1802">
            <v>169.01</v>
          </cell>
        </row>
        <row r="1803">
          <cell r="C1803">
            <v>229.44</v>
          </cell>
        </row>
        <row r="1804">
          <cell r="C1804">
            <v>148.10999999999999</v>
          </cell>
        </row>
        <row r="1805">
          <cell r="C1805">
            <v>135.51</v>
          </cell>
        </row>
        <row r="1806">
          <cell r="C1806">
            <v>34.660000000000004</v>
          </cell>
        </row>
        <row r="1807">
          <cell r="C1807">
            <v>0</v>
          </cell>
        </row>
        <row r="1808">
          <cell r="C1808">
            <v>0</v>
          </cell>
        </row>
        <row r="1809">
          <cell r="C1809">
            <v>2.4700000000000002</v>
          </cell>
        </row>
        <row r="1810">
          <cell r="C1810">
            <v>80.95</v>
          </cell>
        </row>
        <row r="1811">
          <cell r="C1811">
            <v>233.51000000000002</v>
          </cell>
        </row>
        <row r="1812">
          <cell r="C1812">
            <v>185.6</v>
          </cell>
        </row>
        <row r="1813">
          <cell r="C1813">
            <v>185.66</v>
          </cell>
        </row>
        <row r="1814">
          <cell r="C1814">
            <v>185.57999999999998</v>
          </cell>
        </row>
        <row r="1815">
          <cell r="C1815">
            <v>185.82</v>
          </cell>
        </row>
        <row r="1816">
          <cell r="C1816">
            <v>115.52</v>
          </cell>
        </row>
        <row r="1817">
          <cell r="C1817">
            <v>0</v>
          </cell>
        </row>
        <row r="1818">
          <cell r="C1818">
            <v>0</v>
          </cell>
        </row>
        <row r="1819">
          <cell r="C1819">
            <v>0</v>
          </cell>
        </row>
        <row r="1820">
          <cell r="C1820">
            <v>0</v>
          </cell>
        </row>
        <row r="1821">
          <cell r="C1821">
            <v>0</v>
          </cell>
        </row>
        <row r="1822">
          <cell r="C1822">
            <v>0</v>
          </cell>
        </row>
        <row r="1823">
          <cell r="C1823">
            <v>0</v>
          </cell>
        </row>
        <row r="1824">
          <cell r="C1824">
            <v>0</v>
          </cell>
        </row>
        <row r="1825">
          <cell r="C1825">
            <v>0</v>
          </cell>
        </row>
        <row r="1826">
          <cell r="C1826">
            <v>0</v>
          </cell>
        </row>
        <row r="1827">
          <cell r="C1827">
            <v>0</v>
          </cell>
        </row>
        <row r="1828">
          <cell r="C1828">
            <v>0</v>
          </cell>
        </row>
        <row r="1829">
          <cell r="C1829">
            <v>0</v>
          </cell>
        </row>
        <row r="1830">
          <cell r="C1830">
            <v>0</v>
          </cell>
        </row>
        <row r="1831">
          <cell r="C1831">
            <v>0</v>
          </cell>
        </row>
        <row r="1832">
          <cell r="C1832">
            <v>0</v>
          </cell>
        </row>
        <row r="1833">
          <cell r="C1833">
            <v>0</v>
          </cell>
        </row>
        <row r="1834">
          <cell r="C1834">
            <v>0</v>
          </cell>
        </row>
        <row r="1835">
          <cell r="C1835">
            <v>0</v>
          </cell>
        </row>
        <row r="1836">
          <cell r="C1836">
            <v>0</v>
          </cell>
        </row>
        <row r="1837">
          <cell r="C1837">
            <v>0</v>
          </cell>
        </row>
        <row r="1838">
          <cell r="C1838">
            <v>0</v>
          </cell>
        </row>
        <row r="1839">
          <cell r="C1839">
            <v>0</v>
          </cell>
        </row>
        <row r="1840">
          <cell r="C1840">
            <v>0</v>
          </cell>
        </row>
        <row r="1841">
          <cell r="C1841">
            <v>0</v>
          </cell>
        </row>
        <row r="1842">
          <cell r="C1842">
            <v>0</v>
          </cell>
        </row>
        <row r="1843">
          <cell r="C1843">
            <v>0</v>
          </cell>
        </row>
        <row r="1844">
          <cell r="C1844">
            <v>0</v>
          </cell>
        </row>
        <row r="1845">
          <cell r="C1845">
            <v>0</v>
          </cell>
        </row>
        <row r="1846">
          <cell r="C1846">
            <v>0</v>
          </cell>
        </row>
        <row r="1847">
          <cell r="C1847">
            <v>0</v>
          </cell>
        </row>
        <row r="1848">
          <cell r="C1848">
            <v>0</v>
          </cell>
        </row>
        <row r="1849">
          <cell r="C1849">
            <v>0</v>
          </cell>
        </row>
        <row r="1850">
          <cell r="C1850">
            <v>0</v>
          </cell>
        </row>
        <row r="1851">
          <cell r="C1851">
            <v>0</v>
          </cell>
        </row>
        <row r="1852">
          <cell r="C1852">
            <v>0</v>
          </cell>
        </row>
        <row r="1853">
          <cell r="C1853">
            <v>0</v>
          </cell>
        </row>
        <row r="1854">
          <cell r="C1854">
            <v>0</v>
          </cell>
        </row>
        <row r="1855">
          <cell r="C1855">
            <v>0</v>
          </cell>
        </row>
        <row r="1856">
          <cell r="C1856">
            <v>0</v>
          </cell>
        </row>
        <row r="1857">
          <cell r="C1857">
            <v>0</v>
          </cell>
        </row>
        <row r="1858">
          <cell r="C1858">
            <v>0</v>
          </cell>
        </row>
        <row r="1859">
          <cell r="C1859">
            <v>25.77</v>
          </cell>
        </row>
        <row r="1860">
          <cell r="C1860">
            <v>183.25</v>
          </cell>
        </row>
        <row r="1861">
          <cell r="C1861">
            <v>184.59</v>
          </cell>
        </row>
        <row r="1862">
          <cell r="C1862">
            <v>184.4</v>
          </cell>
        </row>
        <row r="1863">
          <cell r="C1863">
            <v>58.42</v>
          </cell>
        </row>
        <row r="1864">
          <cell r="C1864">
            <v>23.54</v>
          </cell>
        </row>
        <row r="1865">
          <cell r="C1865">
            <v>148.47999999999999</v>
          </cell>
        </row>
        <row r="1866">
          <cell r="C1866">
            <v>181.69</v>
          </cell>
        </row>
        <row r="1867">
          <cell r="C1867">
            <v>160.17000000000002</v>
          </cell>
        </row>
        <row r="1868">
          <cell r="C1868">
            <v>84.19</v>
          </cell>
        </row>
        <row r="1869">
          <cell r="C1869">
            <v>25.61</v>
          </cell>
        </row>
        <row r="1870">
          <cell r="C1870">
            <v>0</v>
          </cell>
        </row>
        <row r="1871">
          <cell r="C1871">
            <v>0</v>
          </cell>
        </row>
        <row r="1872">
          <cell r="C1872">
            <v>0</v>
          </cell>
        </row>
        <row r="1873">
          <cell r="C1873">
            <v>0</v>
          </cell>
        </row>
        <row r="1874">
          <cell r="C1874">
            <v>0</v>
          </cell>
        </row>
        <row r="1875">
          <cell r="C1875">
            <v>0</v>
          </cell>
        </row>
        <row r="1876">
          <cell r="C1876">
            <v>0</v>
          </cell>
        </row>
        <row r="1877">
          <cell r="C1877">
            <v>0</v>
          </cell>
        </row>
        <row r="1878">
          <cell r="C1878">
            <v>0</v>
          </cell>
        </row>
        <row r="1879">
          <cell r="C1879">
            <v>0</v>
          </cell>
        </row>
        <row r="1880">
          <cell r="C1880">
            <v>0</v>
          </cell>
        </row>
        <row r="1881">
          <cell r="C1881">
            <v>0</v>
          </cell>
        </row>
        <row r="1882">
          <cell r="C1882">
            <v>7.26</v>
          </cell>
        </row>
        <row r="1883">
          <cell r="C1883">
            <v>102.41</v>
          </cell>
        </row>
        <row r="1884">
          <cell r="C1884">
            <v>139.53</v>
          </cell>
        </row>
        <row r="1885">
          <cell r="C1885">
            <v>182.07000000000002</v>
          </cell>
        </row>
        <row r="1886">
          <cell r="C1886">
            <v>169.5</v>
          </cell>
        </row>
        <row r="1887">
          <cell r="C1887">
            <v>0</v>
          </cell>
        </row>
        <row r="1888">
          <cell r="C1888">
            <v>0</v>
          </cell>
        </row>
        <row r="1889">
          <cell r="C1889">
            <v>23.59</v>
          </cell>
        </row>
        <row r="1890">
          <cell r="C1890">
            <v>70.849999999999994</v>
          </cell>
        </row>
        <row r="1891">
          <cell r="C1891">
            <v>71.03</v>
          </cell>
        </row>
        <row r="1892">
          <cell r="C1892">
            <v>31.14</v>
          </cell>
        </row>
        <row r="1893">
          <cell r="C1893">
            <v>24.92</v>
          </cell>
        </row>
        <row r="1894">
          <cell r="C1894">
            <v>24.77</v>
          </cell>
        </row>
        <row r="1895">
          <cell r="C1895">
            <v>24.81</v>
          </cell>
        </row>
        <row r="1896">
          <cell r="C1896">
            <v>24.69</v>
          </cell>
        </row>
        <row r="1897">
          <cell r="C1897">
            <v>13.26</v>
          </cell>
        </row>
        <row r="1898">
          <cell r="C1898">
            <v>0</v>
          </cell>
        </row>
        <row r="1899">
          <cell r="C1899">
            <v>0</v>
          </cell>
        </row>
        <row r="1900">
          <cell r="C1900">
            <v>0</v>
          </cell>
        </row>
        <row r="1901">
          <cell r="C1901">
            <v>0</v>
          </cell>
        </row>
        <row r="1902">
          <cell r="C1902">
            <v>0</v>
          </cell>
        </row>
        <row r="1903">
          <cell r="C1903">
            <v>0</v>
          </cell>
        </row>
        <row r="1904">
          <cell r="C1904">
            <v>0</v>
          </cell>
        </row>
        <row r="1905">
          <cell r="C1905">
            <v>0</v>
          </cell>
        </row>
        <row r="1906">
          <cell r="C1906">
            <v>0</v>
          </cell>
        </row>
        <row r="1907">
          <cell r="C1907">
            <v>9.3699999999999992</v>
          </cell>
        </row>
        <row r="1908">
          <cell r="C1908">
            <v>65.490000000000009</v>
          </cell>
        </row>
        <row r="1909">
          <cell r="C1909">
            <v>136.26</v>
          </cell>
        </row>
        <row r="1910">
          <cell r="C1910">
            <v>123.62</v>
          </cell>
        </row>
        <row r="1911">
          <cell r="C1911">
            <v>61.6</v>
          </cell>
        </row>
        <row r="1912">
          <cell r="C1912">
            <v>63.89</v>
          </cell>
        </row>
        <row r="1913">
          <cell r="C1913">
            <v>25.93</v>
          </cell>
        </row>
        <row r="1914">
          <cell r="C1914">
            <v>26.03</v>
          </cell>
        </row>
        <row r="1915">
          <cell r="C1915">
            <v>2.38</v>
          </cell>
        </row>
        <row r="1916">
          <cell r="C1916">
            <v>0</v>
          </cell>
        </row>
        <row r="1917">
          <cell r="C1917">
            <v>0</v>
          </cell>
        </row>
        <row r="1918">
          <cell r="C1918">
            <v>0</v>
          </cell>
        </row>
        <row r="1919">
          <cell r="C1919">
            <v>0</v>
          </cell>
        </row>
        <row r="1920">
          <cell r="C1920">
            <v>0</v>
          </cell>
        </row>
        <row r="1921">
          <cell r="C1921">
            <v>0</v>
          </cell>
        </row>
        <row r="1922">
          <cell r="C1922">
            <v>0</v>
          </cell>
        </row>
        <row r="1923">
          <cell r="C1923">
            <v>0</v>
          </cell>
        </row>
        <row r="1924">
          <cell r="C1924">
            <v>0</v>
          </cell>
        </row>
        <row r="1925">
          <cell r="C1925">
            <v>0</v>
          </cell>
        </row>
        <row r="1926">
          <cell r="C1926">
            <v>0</v>
          </cell>
        </row>
        <row r="1927">
          <cell r="C1927">
            <v>0</v>
          </cell>
        </row>
        <row r="1928">
          <cell r="C1928">
            <v>0</v>
          </cell>
        </row>
        <row r="1929">
          <cell r="C1929">
            <v>0</v>
          </cell>
        </row>
        <row r="1930">
          <cell r="C1930">
            <v>0</v>
          </cell>
        </row>
        <row r="1931">
          <cell r="C1931">
            <v>45.76</v>
          </cell>
        </row>
        <row r="1932">
          <cell r="C1932">
            <v>50.65</v>
          </cell>
        </row>
        <row r="1933">
          <cell r="C1933">
            <v>0</v>
          </cell>
        </row>
        <row r="1934">
          <cell r="C1934">
            <v>41.94</v>
          </cell>
        </row>
        <row r="1935">
          <cell r="C1935">
            <v>49.17</v>
          </cell>
        </row>
        <row r="1936">
          <cell r="C1936">
            <v>25.61</v>
          </cell>
        </row>
        <row r="1937">
          <cell r="C1937">
            <v>183.64</v>
          </cell>
        </row>
        <row r="1938">
          <cell r="C1938">
            <v>210.68</v>
          </cell>
        </row>
        <row r="1939">
          <cell r="C1939">
            <v>210.71</v>
          </cell>
        </row>
        <row r="1940">
          <cell r="C1940">
            <v>210.73</v>
          </cell>
        </row>
        <row r="1941">
          <cell r="C1941">
            <v>117.99</v>
          </cell>
        </row>
        <row r="1942">
          <cell r="C1942">
            <v>13.54</v>
          </cell>
        </row>
        <row r="1943">
          <cell r="C1943">
            <v>0</v>
          </cell>
        </row>
        <row r="1944">
          <cell r="C1944">
            <v>0</v>
          </cell>
        </row>
        <row r="1945">
          <cell r="C1945">
            <v>0</v>
          </cell>
        </row>
        <row r="1946">
          <cell r="C1946">
            <v>0</v>
          </cell>
        </row>
        <row r="1947">
          <cell r="C1947">
            <v>0</v>
          </cell>
        </row>
        <row r="1948">
          <cell r="C1948">
            <v>0</v>
          </cell>
        </row>
        <row r="1949">
          <cell r="C1949">
            <v>0</v>
          </cell>
        </row>
        <row r="1950">
          <cell r="C1950">
            <v>0</v>
          </cell>
        </row>
        <row r="1951">
          <cell r="C1951">
            <v>0</v>
          </cell>
        </row>
        <row r="1952">
          <cell r="C1952">
            <v>0</v>
          </cell>
        </row>
        <row r="1953">
          <cell r="C1953">
            <v>0</v>
          </cell>
        </row>
        <row r="1954">
          <cell r="C1954">
            <v>0</v>
          </cell>
        </row>
        <row r="1955">
          <cell r="C1955">
            <v>126.44999999999999</v>
          </cell>
        </row>
        <row r="1956">
          <cell r="C1956">
            <v>176.81</v>
          </cell>
        </row>
        <row r="1957">
          <cell r="C1957">
            <v>186.94</v>
          </cell>
        </row>
        <row r="1958">
          <cell r="C1958">
            <v>170.41</v>
          </cell>
        </row>
        <row r="1959">
          <cell r="C1959">
            <v>2</v>
          </cell>
        </row>
        <row r="1960">
          <cell r="C1960">
            <v>23.58</v>
          </cell>
        </row>
        <row r="1961">
          <cell r="C1961">
            <v>150.71</v>
          </cell>
        </row>
        <row r="1962">
          <cell r="C1962">
            <v>183.28</v>
          </cell>
        </row>
        <row r="1963">
          <cell r="C1963">
            <v>159.68</v>
          </cell>
        </row>
        <row r="1964">
          <cell r="C1964">
            <v>124</v>
          </cell>
        </row>
        <row r="1965">
          <cell r="C1965">
            <v>5.15</v>
          </cell>
        </row>
        <row r="1966">
          <cell r="C1966">
            <v>0</v>
          </cell>
        </row>
        <row r="1967">
          <cell r="C1967">
            <v>0</v>
          </cell>
        </row>
        <row r="1968">
          <cell r="C1968">
            <v>0</v>
          </cell>
        </row>
        <row r="1969">
          <cell r="C1969">
            <v>0</v>
          </cell>
        </row>
        <row r="1970">
          <cell r="C1970">
            <v>0</v>
          </cell>
        </row>
        <row r="1971">
          <cell r="C1971">
            <v>0</v>
          </cell>
        </row>
        <row r="1972">
          <cell r="C1972">
            <v>0</v>
          </cell>
        </row>
        <row r="1973">
          <cell r="C1973">
            <v>0</v>
          </cell>
        </row>
        <row r="1974">
          <cell r="C1974">
            <v>0</v>
          </cell>
        </row>
        <row r="1975">
          <cell r="C1975">
            <v>0</v>
          </cell>
        </row>
        <row r="1976">
          <cell r="C1976">
            <v>0</v>
          </cell>
        </row>
        <row r="1977">
          <cell r="C1977">
            <v>0</v>
          </cell>
        </row>
        <row r="1978">
          <cell r="C1978">
            <v>5.64</v>
          </cell>
        </row>
        <row r="1979">
          <cell r="C1979">
            <v>71.03</v>
          </cell>
        </row>
        <row r="1980">
          <cell r="C1980">
            <v>196.03</v>
          </cell>
        </row>
        <row r="1981">
          <cell r="C1981">
            <v>182.55</v>
          </cell>
        </row>
        <row r="1982">
          <cell r="C1982">
            <v>104.45</v>
          </cell>
        </row>
        <row r="1983">
          <cell r="C1983">
            <v>20.190000000000001</v>
          </cell>
        </row>
        <row r="1984">
          <cell r="C1984">
            <v>186.62</v>
          </cell>
        </row>
        <row r="1985">
          <cell r="C1985">
            <v>208.79</v>
          </cell>
        </row>
        <row r="1986">
          <cell r="C1986">
            <v>183.32999999999998</v>
          </cell>
        </row>
        <row r="1987">
          <cell r="C1987">
            <v>171.64999999999998</v>
          </cell>
        </row>
        <row r="1988">
          <cell r="C1988">
            <v>97.96</v>
          </cell>
        </row>
        <row r="1989">
          <cell r="C1989">
            <v>0</v>
          </cell>
        </row>
        <row r="1990">
          <cell r="C1990">
            <v>0</v>
          </cell>
        </row>
        <row r="1991">
          <cell r="C1991">
            <v>0</v>
          </cell>
        </row>
        <row r="1992">
          <cell r="C1992">
            <v>0</v>
          </cell>
        </row>
        <row r="1993">
          <cell r="C1993">
            <v>0</v>
          </cell>
        </row>
        <row r="1994">
          <cell r="C1994">
            <v>0</v>
          </cell>
        </row>
        <row r="1995">
          <cell r="C1995">
            <v>0</v>
          </cell>
        </row>
        <row r="1996">
          <cell r="C1996">
            <v>0</v>
          </cell>
        </row>
        <row r="1997">
          <cell r="C1997">
            <v>0</v>
          </cell>
        </row>
        <row r="1998">
          <cell r="C1998">
            <v>0</v>
          </cell>
        </row>
        <row r="1999">
          <cell r="C1999">
            <v>0</v>
          </cell>
        </row>
        <row r="2000">
          <cell r="C2000">
            <v>0</v>
          </cell>
        </row>
        <row r="2001">
          <cell r="C2001">
            <v>0</v>
          </cell>
        </row>
        <row r="2002">
          <cell r="C2002">
            <v>44.65</v>
          </cell>
        </row>
        <row r="2003">
          <cell r="C2003">
            <v>198.57999999999998</v>
          </cell>
        </row>
        <row r="2004">
          <cell r="C2004">
            <v>225.83</v>
          </cell>
        </row>
        <row r="2005">
          <cell r="C2005">
            <v>223.39</v>
          </cell>
        </row>
        <row r="2006">
          <cell r="C2006">
            <v>2.3199999999999998</v>
          </cell>
        </row>
        <row r="2007">
          <cell r="C2007">
            <v>0</v>
          </cell>
        </row>
        <row r="2008">
          <cell r="C2008">
            <v>98.65</v>
          </cell>
        </row>
        <row r="2009">
          <cell r="C2009">
            <v>0</v>
          </cell>
        </row>
        <row r="2010">
          <cell r="C2010">
            <v>0</v>
          </cell>
        </row>
        <row r="2011">
          <cell r="C2011">
            <v>24.49</v>
          </cell>
        </row>
        <row r="2012">
          <cell r="C2012">
            <v>131.6</v>
          </cell>
        </row>
        <row r="2013">
          <cell r="C2013">
            <v>135.57</v>
          </cell>
        </row>
        <row r="2014">
          <cell r="C2014">
            <v>136.82999999999998</v>
          </cell>
        </row>
        <row r="2015">
          <cell r="C2015">
            <v>134.94</v>
          </cell>
        </row>
        <row r="2016">
          <cell r="C2016">
            <v>0</v>
          </cell>
        </row>
        <row r="2017">
          <cell r="C2017">
            <v>0</v>
          </cell>
        </row>
        <row r="2018">
          <cell r="C2018">
            <v>0</v>
          </cell>
        </row>
        <row r="2019">
          <cell r="C2019">
            <v>0</v>
          </cell>
        </row>
        <row r="2020">
          <cell r="C2020">
            <v>37.659999999999997</v>
          </cell>
        </row>
        <row r="2021">
          <cell r="C2021">
            <v>0</v>
          </cell>
        </row>
        <row r="2022">
          <cell r="C2022">
            <v>0</v>
          </cell>
        </row>
        <row r="2023">
          <cell r="C2023">
            <v>0</v>
          </cell>
        </row>
        <row r="2024">
          <cell r="C2024">
            <v>0</v>
          </cell>
        </row>
        <row r="2025">
          <cell r="C2025">
            <v>0</v>
          </cell>
        </row>
        <row r="2026">
          <cell r="C2026">
            <v>42.99</v>
          </cell>
        </row>
        <row r="2027">
          <cell r="C2027">
            <v>195.52999999999997</v>
          </cell>
        </row>
        <row r="2028">
          <cell r="C2028">
            <v>255.33999999999997</v>
          </cell>
        </row>
        <row r="2029">
          <cell r="C2029">
            <v>229.47</v>
          </cell>
        </row>
        <row r="2030">
          <cell r="C2030">
            <v>22.74</v>
          </cell>
        </row>
        <row r="2031">
          <cell r="C2031">
            <v>0</v>
          </cell>
        </row>
        <row r="2032">
          <cell r="C2032">
            <v>179.38</v>
          </cell>
        </row>
        <row r="2033">
          <cell r="C2033">
            <v>61.08</v>
          </cell>
        </row>
        <row r="2034">
          <cell r="C2034">
            <v>0</v>
          </cell>
        </row>
        <row r="2035">
          <cell r="C2035">
            <v>0</v>
          </cell>
        </row>
        <row r="2036">
          <cell r="C2036">
            <v>24.83</v>
          </cell>
        </row>
        <row r="2037">
          <cell r="C2037">
            <v>153.4</v>
          </cell>
        </row>
        <row r="2038">
          <cell r="C2038">
            <v>162.99</v>
          </cell>
        </row>
        <row r="2039">
          <cell r="C2039">
            <v>162.93</v>
          </cell>
        </row>
        <row r="2040">
          <cell r="C2040">
            <v>137.94</v>
          </cell>
        </row>
        <row r="2041">
          <cell r="C2041">
            <v>26.08</v>
          </cell>
        </row>
        <row r="2042">
          <cell r="C2042">
            <v>0</v>
          </cell>
        </row>
        <row r="2043">
          <cell r="C2043">
            <v>0</v>
          </cell>
        </row>
        <row r="2044">
          <cell r="C2044">
            <v>0</v>
          </cell>
        </row>
        <row r="2045">
          <cell r="C2045">
            <v>0</v>
          </cell>
        </row>
        <row r="2046">
          <cell r="C2046">
            <v>0</v>
          </cell>
        </row>
        <row r="2047">
          <cell r="C2047">
            <v>0</v>
          </cell>
        </row>
        <row r="2048">
          <cell r="C2048">
            <v>0</v>
          </cell>
        </row>
        <row r="2049">
          <cell r="C2049">
            <v>0</v>
          </cell>
        </row>
        <row r="2050">
          <cell r="C2050">
            <v>0</v>
          </cell>
        </row>
        <row r="2051">
          <cell r="C2051">
            <v>78.86</v>
          </cell>
        </row>
        <row r="2052">
          <cell r="C2052">
            <v>205.92000000000002</v>
          </cell>
        </row>
        <row r="2053">
          <cell r="C2053">
            <v>171.53</v>
          </cell>
        </row>
        <row r="2054">
          <cell r="C2054">
            <v>118.12</v>
          </cell>
        </row>
        <row r="2055">
          <cell r="C2055">
            <v>0</v>
          </cell>
        </row>
        <row r="2056">
          <cell r="C2056">
            <v>0</v>
          </cell>
        </row>
        <row r="2057">
          <cell r="C2057">
            <v>0</v>
          </cell>
        </row>
        <row r="2058">
          <cell r="C2058">
            <v>0</v>
          </cell>
        </row>
        <row r="2059">
          <cell r="C2059">
            <v>134.13</v>
          </cell>
        </row>
        <row r="2060">
          <cell r="C2060">
            <v>160.06</v>
          </cell>
        </row>
        <row r="2061">
          <cell r="C2061">
            <v>127.05000000000001</v>
          </cell>
        </row>
        <row r="2062">
          <cell r="C2062">
            <v>149.81</v>
          </cell>
        </row>
        <row r="2063">
          <cell r="C2063">
            <v>85.509999999999991</v>
          </cell>
        </row>
        <row r="2064">
          <cell r="C2064">
            <v>0</v>
          </cell>
        </row>
        <row r="2065">
          <cell r="C2065">
            <v>0</v>
          </cell>
        </row>
        <row r="2066">
          <cell r="C2066">
            <v>0</v>
          </cell>
        </row>
        <row r="2067">
          <cell r="C2067">
            <v>0</v>
          </cell>
        </row>
        <row r="2068">
          <cell r="C2068">
            <v>0</v>
          </cell>
        </row>
        <row r="2069">
          <cell r="C2069">
            <v>0</v>
          </cell>
        </row>
        <row r="2070">
          <cell r="C2070">
            <v>0</v>
          </cell>
        </row>
        <row r="2071">
          <cell r="C2071">
            <v>0</v>
          </cell>
        </row>
        <row r="2072">
          <cell r="C2072">
            <v>0</v>
          </cell>
        </row>
        <row r="2073">
          <cell r="C2073">
            <v>0</v>
          </cell>
        </row>
        <row r="2074">
          <cell r="C2074">
            <v>0</v>
          </cell>
        </row>
        <row r="2075">
          <cell r="C2075">
            <v>50.22</v>
          </cell>
        </row>
        <row r="2076">
          <cell r="C2076">
            <v>206.25</v>
          </cell>
        </row>
        <row r="2077">
          <cell r="C2077">
            <v>159.25</v>
          </cell>
        </row>
        <row r="2078">
          <cell r="C2078">
            <v>0.5</v>
          </cell>
        </row>
        <row r="2079">
          <cell r="C2079">
            <v>0</v>
          </cell>
        </row>
        <row r="2080">
          <cell r="C2080">
            <v>0</v>
          </cell>
        </row>
        <row r="2081">
          <cell r="C2081">
            <v>0</v>
          </cell>
        </row>
        <row r="2082">
          <cell r="C2082">
            <v>0</v>
          </cell>
        </row>
        <row r="2083">
          <cell r="C2083">
            <v>37.31</v>
          </cell>
        </row>
        <row r="2084">
          <cell r="C2084">
            <v>162.78</v>
          </cell>
        </row>
        <row r="2085">
          <cell r="C2085">
            <v>163.07</v>
          </cell>
        </row>
        <row r="2086">
          <cell r="C2086">
            <v>149.94</v>
          </cell>
        </row>
        <row r="2087">
          <cell r="C2087">
            <v>82.59</v>
          </cell>
        </row>
        <row r="2088">
          <cell r="C2088">
            <v>0</v>
          </cell>
        </row>
        <row r="2089">
          <cell r="C2089">
            <v>0</v>
          </cell>
        </row>
        <row r="2090">
          <cell r="C2090">
            <v>0</v>
          </cell>
        </row>
        <row r="2091">
          <cell r="C2091">
            <v>0</v>
          </cell>
        </row>
        <row r="2092">
          <cell r="C2092">
            <v>0</v>
          </cell>
        </row>
        <row r="2093">
          <cell r="C2093">
            <v>0</v>
          </cell>
        </row>
        <row r="2094">
          <cell r="C2094">
            <v>0</v>
          </cell>
        </row>
        <row r="2095">
          <cell r="C2095">
            <v>0</v>
          </cell>
        </row>
        <row r="2096">
          <cell r="C2096">
            <v>0</v>
          </cell>
        </row>
        <row r="2097">
          <cell r="C2097">
            <v>0</v>
          </cell>
        </row>
        <row r="2098">
          <cell r="C2098">
            <v>38.74</v>
          </cell>
        </row>
        <row r="2099">
          <cell r="C2099">
            <v>216.04999999999998</v>
          </cell>
        </row>
        <row r="2100">
          <cell r="C2100">
            <v>256.95999999999998</v>
          </cell>
        </row>
        <row r="2101">
          <cell r="C2101">
            <v>209.27</v>
          </cell>
        </row>
        <row r="2102">
          <cell r="C2102">
            <v>6.32</v>
          </cell>
        </row>
        <row r="2103">
          <cell r="C2103">
            <v>0</v>
          </cell>
        </row>
        <row r="2104">
          <cell r="C2104">
            <v>0</v>
          </cell>
        </row>
        <row r="2105">
          <cell r="C2105">
            <v>36.5</v>
          </cell>
        </row>
        <row r="2106">
          <cell r="C2106">
            <v>132.4</v>
          </cell>
        </row>
        <row r="2107">
          <cell r="C2107">
            <v>205.5</v>
          </cell>
        </row>
        <row r="2108">
          <cell r="C2108">
            <v>257.83</v>
          </cell>
        </row>
        <row r="2109">
          <cell r="C2109">
            <v>231.97</v>
          </cell>
        </row>
        <row r="2110">
          <cell r="C2110">
            <v>33.840000000000003</v>
          </cell>
        </row>
        <row r="2111">
          <cell r="C2111">
            <v>0</v>
          </cell>
        </row>
        <row r="2112">
          <cell r="C2112">
            <v>0</v>
          </cell>
        </row>
        <row r="2113">
          <cell r="C2113">
            <v>43.22</v>
          </cell>
        </row>
        <row r="2114">
          <cell r="C2114">
            <v>39.4</v>
          </cell>
        </row>
        <row r="2115">
          <cell r="C2115">
            <v>0</v>
          </cell>
        </row>
        <row r="2116">
          <cell r="C2116">
            <v>0</v>
          </cell>
        </row>
        <row r="2117">
          <cell r="C2117">
            <v>0</v>
          </cell>
        </row>
        <row r="2118">
          <cell r="C2118">
            <v>0</v>
          </cell>
        </row>
        <row r="2119">
          <cell r="C2119">
            <v>0</v>
          </cell>
        </row>
        <row r="2120">
          <cell r="C2120">
            <v>0</v>
          </cell>
        </row>
        <row r="2121">
          <cell r="C2121">
            <v>0</v>
          </cell>
        </row>
        <row r="2122">
          <cell r="C2122">
            <v>5.76</v>
          </cell>
        </row>
        <row r="2123">
          <cell r="C2123">
            <v>100.42</v>
          </cell>
        </row>
        <row r="2124">
          <cell r="C2124">
            <v>244.56</v>
          </cell>
        </row>
        <row r="2125">
          <cell r="C2125">
            <v>204.83</v>
          </cell>
        </row>
        <row r="2126">
          <cell r="C2126">
            <v>4.76</v>
          </cell>
        </row>
        <row r="2127">
          <cell r="C2127">
            <v>0</v>
          </cell>
        </row>
        <row r="2128">
          <cell r="C2128">
            <v>69.349999999999994</v>
          </cell>
        </row>
        <row r="2129">
          <cell r="C2129">
            <v>43.71</v>
          </cell>
        </row>
        <row r="2130">
          <cell r="C2130">
            <v>181.32</v>
          </cell>
        </row>
        <row r="2131">
          <cell r="C2131">
            <v>251</v>
          </cell>
        </row>
        <row r="2132">
          <cell r="C2132">
            <v>211.73000000000002</v>
          </cell>
        </row>
        <row r="2133">
          <cell r="C2133">
            <v>13.25</v>
          </cell>
        </row>
        <row r="2134">
          <cell r="C2134">
            <v>0</v>
          </cell>
        </row>
        <row r="2135">
          <cell r="C2135">
            <v>0</v>
          </cell>
        </row>
        <row r="2136">
          <cell r="C2136">
            <v>0</v>
          </cell>
        </row>
        <row r="2137">
          <cell r="C2137">
            <v>0</v>
          </cell>
        </row>
        <row r="2138">
          <cell r="C2138">
            <v>0</v>
          </cell>
        </row>
        <row r="2139">
          <cell r="C2139">
            <v>0</v>
          </cell>
        </row>
        <row r="2140">
          <cell r="C2140">
            <v>0</v>
          </cell>
        </row>
        <row r="2141">
          <cell r="C2141">
            <v>0</v>
          </cell>
        </row>
        <row r="2142">
          <cell r="C2142">
            <v>0</v>
          </cell>
        </row>
        <row r="2143">
          <cell r="C2143">
            <v>0</v>
          </cell>
        </row>
        <row r="2144">
          <cell r="C2144">
            <v>0</v>
          </cell>
        </row>
        <row r="2145">
          <cell r="C2145">
            <v>0</v>
          </cell>
        </row>
        <row r="2146">
          <cell r="C2146">
            <v>4.742</v>
          </cell>
        </row>
        <row r="2147">
          <cell r="C2147">
            <v>148.97999999999999</v>
          </cell>
        </row>
        <row r="2148">
          <cell r="C2148">
            <v>203.8</v>
          </cell>
        </row>
        <row r="2149">
          <cell r="C2149">
            <v>201.24</v>
          </cell>
        </row>
        <row r="2150">
          <cell r="C2150">
            <v>0</v>
          </cell>
        </row>
        <row r="2151">
          <cell r="C2151">
            <v>0</v>
          </cell>
        </row>
        <row r="2152">
          <cell r="C2152">
            <v>0</v>
          </cell>
        </row>
        <row r="2153">
          <cell r="C2153">
            <v>0</v>
          </cell>
        </row>
        <row r="2154">
          <cell r="C2154">
            <v>0</v>
          </cell>
        </row>
        <row r="2155">
          <cell r="C2155">
            <v>0</v>
          </cell>
        </row>
        <row r="2156">
          <cell r="C2156">
            <v>48.86</v>
          </cell>
        </row>
        <row r="2157">
          <cell r="C2157">
            <v>159.75</v>
          </cell>
        </row>
        <row r="2158">
          <cell r="C2158">
            <v>208.19</v>
          </cell>
        </row>
        <row r="2159">
          <cell r="C2159">
            <v>183.27</v>
          </cell>
        </row>
        <row r="2160">
          <cell r="C2160">
            <v>56.7</v>
          </cell>
        </row>
        <row r="2161">
          <cell r="C2161">
            <v>50.65</v>
          </cell>
        </row>
        <row r="2162">
          <cell r="C2162">
            <v>45.56</v>
          </cell>
        </row>
        <row r="2163">
          <cell r="C2163">
            <v>0</v>
          </cell>
        </row>
        <row r="2164">
          <cell r="C2164">
            <v>168.43</v>
          </cell>
        </row>
        <row r="2165">
          <cell r="C2165">
            <v>20.420000000000002</v>
          </cell>
        </row>
        <row r="2166">
          <cell r="C2166">
            <v>0</v>
          </cell>
        </row>
        <row r="2167">
          <cell r="C2167">
            <v>4.57</v>
          </cell>
        </row>
        <row r="2168">
          <cell r="C2168">
            <v>25.64</v>
          </cell>
        </row>
        <row r="2169">
          <cell r="C2169">
            <v>25.43</v>
          </cell>
        </row>
        <row r="2170">
          <cell r="C2170">
            <v>25.32</v>
          </cell>
        </row>
        <row r="2171">
          <cell r="C2171">
            <v>121.91</v>
          </cell>
        </row>
        <row r="2172">
          <cell r="C2172">
            <v>225</v>
          </cell>
        </row>
        <row r="2173">
          <cell r="C2173">
            <v>203.73</v>
          </cell>
        </row>
        <row r="2174">
          <cell r="C2174">
            <v>6.86</v>
          </cell>
        </row>
        <row r="2175">
          <cell r="C2175">
            <v>5.87</v>
          </cell>
        </row>
        <row r="2176">
          <cell r="C2176">
            <v>151.19</v>
          </cell>
        </row>
        <row r="2177">
          <cell r="C2177">
            <v>0</v>
          </cell>
        </row>
        <row r="2178">
          <cell r="C2178">
            <v>0</v>
          </cell>
        </row>
        <row r="2179">
          <cell r="C2179">
            <v>12.57</v>
          </cell>
        </row>
        <row r="2180">
          <cell r="C2180">
            <v>103.59</v>
          </cell>
        </row>
        <row r="2181">
          <cell r="C2181">
            <v>199.51</v>
          </cell>
        </row>
        <row r="2182">
          <cell r="C2182">
            <v>174.74</v>
          </cell>
        </row>
        <row r="2183">
          <cell r="C2183">
            <v>138.34</v>
          </cell>
        </row>
        <row r="2184">
          <cell r="C2184">
            <v>26.08</v>
          </cell>
        </row>
        <row r="2185">
          <cell r="C2185">
            <v>25.94</v>
          </cell>
        </row>
        <row r="2186">
          <cell r="C2186">
            <v>25.86</v>
          </cell>
        </row>
        <row r="2187">
          <cell r="C2187">
            <v>22.23</v>
          </cell>
        </row>
        <row r="2188">
          <cell r="C2188">
            <v>0</v>
          </cell>
        </row>
        <row r="2189">
          <cell r="C2189">
            <v>0</v>
          </cell>
        </row>
        <row r="2190">
          <cell r="C2190">
            <v>0</v>
          </cell>
        </row>
        <row r="2191">
          <cell r="C2191">
            <v>8.3000000000000007</v>
          </cell>
        </row>
        <row r="2192">
          <cell r="C2192">
            <v>26.3</v>
          </cell>
        </row>
        <row r="2193">
          <cell r="C2193">
            <v>26.21</v>
          </cell>
        </row>
        <row r="2194">
          <cell r="C2194">
            <v>36.39</v>
          </cell>
        </row>
        <row r="2195">
          <cell r="C2195">
            <v>142.12</v>
          </cell>
        </row>
        <row r="2196">
          <cell r="C2196">
            <v>256.07</v>
          </cell>
        </row>
        <row r="2197">
          <cell r="C2197">
            <v>207.16000000000003</v>
          </cell>
        </row>
        <row r="2198">
          <cell r="C2198">
            <v>2.27</v>
          </cell>
        </row>
        <row r="2199">
          <cell r="C2199">
            <v>18.95</v>
          </cell>
        </row>
        <row r="2200">
          <cell r="C2200">
            <v>206.7</v>
          </cell>
        </row>
        <row r="2201">
          <cell r="C2201">
            <v>58.97</v>
          </cell>
        </row>
        <row r="2202">
          <cell r="C2202">
            <v>0</v>
          </cell>
        </row>
        <row r="2203">
          <cell r="C2203">
            <v>0</v>
          </cell>
        </row>
        <row r="2204">
          <cell r="C2204">
            <v>25.57</v>
          </cell>
        </row>
        <row r="2205">
          <cell r="C2205">
            <v>182.35999999999999</v>
          </cell>
        </row>
        <row r="2206">
          <cell r="C2206">
            <v>184.32000000000002</v>
          </cell>
        </row>
        <row r="2207">
          <cell r="C2207">
            <v>150.27000000000001</v>
          </cell>
        </row>
        <row r="2208">
          <cell r="C2208">
            <v>55.35</v>
          </cell>
        </row>
        <row r="2209">
          <cell r="C2209">
            <v>20.72</v>
          </cell>
        </row>
        <row r="2210">
          <cell r="C2210">
            <v>220.68</v>
          </cell>
        </row>
        <row r="2211">
          <cell r="C2211">
            <v>6.39</v>
          </cell>
        </row>
        <row r="2212">
          <cell r="C2212">
            <v>0</v>
          </cell>
        </row>
        <row r="2213">
          <cell r="C2213">
            <v>0</v>
          </cell>
        </row>
        <row r="2214">
          <cell r="C2214">
            <v>0</v>
          </cell>
        </row>
        <row r="2215">
          <cell r="C2215">
            <v>0</v>
          </cell>
        </row>
        <row r="2216">
          <cell r="C2216">
            <v>0</v>
          </cell>
        </row>
        <row r="2217">
          <cell r="C2217">
            <v>0</v>
          </cell>
        </row>
        <row r="2218">
          <cell r="C2218">
            <v>18.38</v>
          </cell>
        </row>
        <row r="2219">
          <cell r="C2219">
            <v>87.93</v>
          </cell>
        </row>
        <row r="2220">
          <cell r="C2220">
            <v>220.67000000000002</v>
          </cell>
        </row>
        <row r="2221">
          <cell r="C2221">
            <v>200.06</v>
          </cell>
        </row>
        <row r="2222">
          <cell r="C2222">
            <v>170.45</v>
          </cell>
        </row>
        <row r="2223">
          <cell r="C2223">
            <v>206.65</v>
          </cell>
        </row>
        <row r="2224">
          <cell r="C2224">
            <v>166.85</v>
          </cell>
        </row>
        <row r="2225">
          <cell r="C2225">
            <v>166.13</v>
          </cell>
        </row>
        <row r="2226">
          <cell r="C2226">
            <v>117.69</v>
          </cell>
        </row>
        <row r="2227">
          <cell r="C2227">
            <v>129.75</v>
          </cell>
        </row>
        <row r="2228">
          <cell r="C2228">
            <v>85.09</v>
          </cell>
        </row>
        <row r="2229">
          <cell r="C2229">
            <v>25.33</v>
          </cell>
        </row>
        <row r="2230">
          <cell r="C2230">
            <v>7.26</v>
          </cell>
        </row>
        <row r="2231">
          <cell r="C2231">
            <v>0</v>
          </cell>
        </row>
        <row r="2232">
          <cell r="C2232">
            <v>0</v>
          </cell>
        </row>
        <row r="2233">
          <cell r="C2233">
            <v>0</v>
          </cell>
        </row>
        <row r="2234">
          <cell r="C2234">
            <v>0</v>
          </cell>
        </row>
        <row r="2235">
          <cell r="C2235">
            <v>0</v>
          </cell>
        </row>
        <row r="2236">
          <cell r="C2236">
            <v>0</v>
          </cell>
        </row>
        <row r="2237">
          <cell r="C2237">
            <v>0</v>
          </cell>
        </row>
        <row r="2238">
          <cell r="C2238">
            <v>0</v>
          </cell>
        </row>
        <row r="2239">
          <cell r="C2239">
            <v>0</v>
          </cell>
        </row>
        <row r="2240">
          <cell r="C2240">
            <v>0</v>
          </cell>
        </row>
        <row r="2241">
          <cell r="C2241">
            <v>0</v>
          </cell>
        </row>
        <row r="2242">
          <cell r="C2242">
            <v>17.7</v>
          </cell>
        </row>
        <row r="2243">
          <cell r="C2243">
            <v>110.93</v>
          </cell>
        </row>
        <row r="2244">
          <cell r="C2244">
            <v>234.85</v>
          </cell>
        </row>
        <row r="2245">
          <cell r="C2245">
            <v>110.6</v>
          </cell>
        </row>
        <row r="2246">
          <cell r="C2246">
            <v>0</v>
          </cell>
        </row>
        <row r="2247">
          <cell r="C2247">
            <v>33.75</v>
          </cell>
        </row>
        <row r="2248">
          <cell r="C2248">
            <v>0</v>
          </cell>
        </row>
        <row r="2249">
          <cell r="C2249">
            <v>88.53</v>
          </cell>
        </row>
        <row r="2250">
          <cell r="C2250">
            <v>80.36</v>
          </cell>
        </row>
        <row r="2251">
          <cell r="C2251">
            <v>24.91</v>
          </cell>
        </row>
        <row r="2252">
          <cell r="C2252">
            <v>198.64</v>
          </cell>
        </row>
        <row r="2253">
          <cell r="C2253">
            <v>95.54</v>
          </cell>
        </row>
        <row r="2254">
          <cell r="C2254">
            <v>98.29</v>
          </cell>
        </row>
        <row r="2255">
          <cell r="C2255">
            <v>0</v>
          </cell>
        </row>
        <row r="2256">
          <cell r="C2256">
            <v>0</v>
          </cell>
        </row>
        <row r="2257">
          <cell r="C2257">
            <v>0</v>
          </cell>
        </row>
        <row r="2258">
          <cell r="C2258">
            <v>0</v>
          </cell>
        </row>
        <row r="2259">
          <cell r="C2259">
            <v>0</v>
          </cell>
        </row>
        <row r="2260">
          <cell r="C2260">
            <v>0</v>
          </cell>
        </row>
        <row r="2261">
          <cell r="C2261">
            <v>0</v>
          </cell>
        </row>
        <row r="2262">
          <cell r="C2262">
            <v>0</v>
          </cell>
        </row>
        <row r="2263">
          <cell r="C2263">
            <v>0</v>
          </cell>
        </row>
        <row r="2264">
          <cell r="C2264">
            <v>0</v>
          </cell>
        </row>
        <row r="2265">
          <cell r="C2265">
            <v>0</v>
          </cell>
        </row>
        <row r="2266">
          <cell r="C2266">
            <v>18.5</v>
          </cell>
        </row>
        <row r="2267">
          <cell r="C2267">
            <v>97.3</v>
          </cell>
        </row>
        <row r="2268">
          <cell r="C2268">
            <v>273.03999999999996</v>
          </cell>
        </row>
        <row r="2269">
          <cell r="C2269">
            <v>233.77</v>
          </cell>
        </row>
        <row r="2270">
          <cell r="C2270">
            <v>54.97</v>
          </cell>
        </row>
        <row r="2271">
          <cell r="C2271">
            <v>86.41</v>
          </cell>
        </row>
        <row r="2272">
          <cell r="C2272">
            <v>44.72</v>
          </cell>
        </row>
        <row r="2273">
          <cell r="C2273">
            <v>0</v>
          </cell>
        </row>
        <row r="2274">
          <cell r="C2274">
            <v>0</v>
          </cell>
        </row>
        <row r="2275">
          <cell r="C2275">
            <v>78.180000000000007</v>
          </cell>
        </row>
        <row r="2276">
          <cell r="C2276">
            <v>193.08</v>
          </cell>
        </row>
        <row r="2277">
          <cell r="C2277">
            <v>196.07</v>
          </cell>
        </row>
        <row r="2278">
          <cell r="C2278">
            <v>220.22</v>
          </cell>
        </row>
        <row r="2279">
          <cell r="C2279">
            <v>273.81</v>
          </cell>
        </row>
        <row r="2280">
          <cell r="C2280">
            <v>304.59000000000003</v>
          </cell>
        </row>
        <row r="2281">
          <cell r="C2281">
            <v>70.930000000000007</v>
          </cell>
        </row>
        <row r="2282">
          <cell r="C2282">
            <v>0</v>
          </cell>
        </row>
        <row r="2283">
          <cell r="C2283">
            <v>0</v>
          </cell>
        </row>
        <row r="2284">
          <cell r="C2284">
            <v>0</v>
          </cell>
        </row>
        <row r="2285">
          <cell r="C2285">
            <v>0</v>
          </cell>
        </row>
        <row r="2286">
          <cell r="C2286">
            <v>0</v>
          </cell>
        </row>
        <row r="2287">
          <cell r="C2287">
            <v>0</v>
          </cell>
        </row>
        <row r="2288">
          <cell r="C2288">
            <v>0</v>
          </cell>
        </row>
        <row r="2289">
          <cell r="C2289">
            <v>6.68</v>
          </cell>
        </row>
        <row r="2290">
          <cell r="C2290">
            <v>46.989999999999995</v>
          </cell>
        </row>
        <row r="2291">
          <cell r="C2291">
            <v>218</v>
          </cell>
        </row>
        <row r="2292">
          <cell r="C2292">
            <v>217.99</v>
          </cell>
        </row>
        <row r="2293">
          <cell r="C2293">
            <v>154.4</v>
          </cell>
        </row>
        <row r="2294">
          <cell r="C2294">
            <v>214.97000000000003</v>
          </cell>
        </row>
        <row r="2295">
          <cell r="C2295">
            <v>54.82</v>
          </cell>
        </row>
        <row r="2296">
          <cell r="C2296">
            <v>130.57</v>
          </cell>
        </row>
        <row r="2297">
          <cell r="C2297">
            <v>183.17000000000002</v>
          </cell>
        </row>
        <row r="2298">
          <cell r="C2298">
            <v>195.54</v>
          </cell>
        </row>
        <row r="2299">
          <cell r="C2299">
            <v>195.35</v>
          </cell>
        </row>
        <row r="2300">
          <cell r="C2300">
            <v>243.82000000000002</v>
          </cell>
        </row>
        <row r="2301">
          <cell r="C2301">
            <v>305.72000000000003</v>
          </cell>
        </row>
        <row r="2302">
          <cell r="C2302">
            <v>112.49000000000001</v>
          </cell>
        </row>
        <row r="2303">
          <cell r="C2303">
            <v>50.53</v>
          </cell>
        </row>
        <row r="2304">
          <cell r="C2304">
            <v>21.2</v>
          </cell>
        </row>
        <row r="2305">
          <cell r="C2305">
            <v>37.65</v>
          </cell>
        </row>
        <row r="2306">
          <cell r="C2306">
            <v>154.85</v>
          </cell>
        </row>
        <row r="2307">
          <cell r="C2307">
            <v>0</v>
          </cell>
        </row>
        <row r="2308">
          <cell r="C2308">
            <v>0</v>
          </cell>
        </row>
        <row r="2309">
          <cell r="C2309">
            <v>0</v>
          </cell>
        </row>
        <row r="2310">
          <cell r="C2310">
            <v>0</v>
          </cell>
        </row>
        <row r="2311">
          <cell r="C2311">
            <v>0</v>
          </cell>
        </row>
        <row r="2312">
          <cell r="C2312">
            <v>0</v>
          </cell>
        </row>
        <row r="2313">
          <cell r="C2313">
            <v>0</v>
          </cell>
        </row>
        <row r="2314">
          <cell r="C2314">
            <v>17.38</v>
          </cell>
        </row>
        <row r="2315">
          <cell r="C2315">
            <v>149.17000000000002</v>
          </cell>
        </row>
        <row r="2316">
          <cell r="C2316">
            <v>259.42</v>
          </cell>
        </row>
        <row r="2317">
          <cell r="C2317">
            <v>255.88</v>
          </cell>
        </row>
        <row r="2318">
          <cell r="C2318">
            <v>190.89</v>
          </cell>
        </row>
        <row r="2319">
          <cell r="C2319">
            <v>0</v>
          </cell>
        </row>
        <row r="2320">
          <cell r="C2320">
            <v>183.13</v>
          </cell>
        </row>
        <row r="2321">
          <cell r="C2321">
            <v>260.7</v>
          </cell>
        </row>
        <row r="2322">
          <cell r="C2322">
            <v>283.33999999999997</v>
          </cell>
        </row>
        <row r="2323">
          <cell r="C2323">
            <v>290.78999999999996</v>
          </cell>
        </row>
        <row r="2324">
          <cell r="C2324">
            <v>224.04000000000002</v>
          </cell>
        </row>
        <row r="2325">
          <cell r="C2325">
            <v>57.12</v>
          </cell>
        </row>
        <row r="2326">
          <cell r="C2326">
            <v>0</v>
          </cell>
        </row>
        <row r="2327">
          <cell r="C2327">
            <v>0</v>
          </cell>
        </row>
        <row r="2328">
          <cell r="C2328">
            <v>0</v>
          </cell>
        </row>
        <row r="2329">
          <cell r="C2329">
            <v>25.99</v>
          </cell>
        </row>
        <row r="2330">
          <cell r="C2330">
            <v>127.98</v>
          </cell>
        </row>
        <row r="2331">
          <cell r="C2331">
            <v>0</v>
          </cell>
        </row>
        <row r="2332">
          <cell r="C2332">
            <v>0</v>
          </cell>
        </row>
        <row r="2333">
          <cell r="C2333">
            <v>0</v>
          </cell>
        </row>
        <row r="2334">
          <cell r="C2334">
            <v>0</v>
          </cell>
        </row>
        <row r="2335">
          <cell r="C2335">
            <v>0</v>
          </cell>
        </row>
        <row r="2336">
          <cell r="C2336">
            <v>0</v>
          </cell>
        </row>
        <row r="2337">
          <cell r="C2337">
            <v>0</v>
          </cell>
        </row>
        <row r="2338">
          <cell r="C2338">
            <v>15.22</v>
          </cell>
        </row>
        <row r="2339">
          <cell r="C2339">
            <v>147.26999999999998</v>
          </cell>
        </row>
        <row r="2340">
          <cell r="C2340">
            <v>322.2</v>
          </cell>
        </row>
        <row r="2341">
          <cell r="C2341">
            <v>359.54999999999995</v>
          </cell>
        </row>
        <row r="2342">
          <cell r="C2342">
            <v>313.73</v>
          </cell>
        </row>
        <row r="2343">
          <cell r="C2343">
            <v>49.43</v>
          </cell>
        </row>
        <row r="2344">
          <cell r="C2344">
            <v>68.78</v>
          </cell>
        </row>
        <row r="2345">
          <cell r="C2345">
            <v>257.72000000000003</v>
          </cell>
        </row>
        <row r="2346">
          <cell r="C2346">
            <v>156.56</v>
          </cell>
        </row>
        <row r="2347">
          <cell r="C2347">
            <v>262.83</v>
          </cell>
        </row>
        <row r="2348">
          <cell r="C2348">
            <v>238.82</v>
          </cell>
        </row>
        <row r="2349">
          <cell r="C2349">
            <v>165.96</v>
          </cell>
        </row>
        <row r="2350">
          <cell r="C2350">
            <v>140.5</v>
          </cell>
        </row>
        <row r="2351">
          <cell r="C2351">
            <v>140.42000000000002</v>
          </cell>
        </row>
        <row r="2352">
          <cell r="C2352">
            <v>140.52000000000001</v>
          </cell>
        </row>
        <row r="2353">
          <cell r="C2353">
            <v>70.33</v>
          </cell>
        </row>
        <row r="2354">
          <cell r="C2354">
            <v>117.38</v>
          </cell>
        </row>
        <row r="2355">
          <cell r="C2355">
            <v>0</v>
          </cell>
        </row>
        <row r="2356">
          <cell r="C2356">
            <v>0</v>
          </cell>
        </row>
        <row r="2357">
          <cell r="C2357">
            <v>0</v>
          </cell>
        </row>
        <row r="2358">
          <cell r="C2358">
            <v>0</v>
          </cell>
        </row>
        <row r="2359">
          <cell r="C2359">
            <v>0</v>
          </cell>
        </row>
        <row r="2360">
          <cell r="C2360">
            <v>0</v>
          </cell>
        </row>
        <row r="2361">
          <cell r="C2361">
            <v>17.63</v>
          </cell>
        </row>
        <row r="2362">
          <cell r="C2362">
            <v>150.61000000000001</v>
          </cell>
        </row>
        <row r="2363">
          <cell r="C2363">
            <v>262.60000000000002</v>
          </cell>
        </row>
        <row r="2364">
          <cell r="C2364">
            <v>261.58999999999997</v>
          </cell>
        </row>
        <row r="2365">
          <cell r="C2365">
            <v>104.23</v>
          </cell>
        </row>
        <row r="2366">
          <cell r="C2366">
            <v>0</v>
          </cell>
        </row>
        <row r="2367">
          <cell r="C2367">
            <v>0</v>
          </cell>
        </row>
        <row r="2368">
          <cell r="C2368">
            <v>170.58</v>
          </cell>
        </row>
        <row r="2369">
          <cell r="C2369">
            <v>225.33999999999997</v>
          </cell>
        </row>
        <row r="2370">
          <cell r="C2370">
            <v>219.19</v>
          </cell>
        </row>
        <row r="2371">
          <cell r="C2371">
            <v>35.96</v>
          </cell>
        </row>
        <row r="2372">
          <cell r="C2372">
            <v>260.38</v>
          </cell>
        </row>
        <row r="2373">
          <cell r="C2373">
            <v>270.06</v>
          </cell>
        </row>
        <row r="2374">
          <cell r="C2374">
            <v>268.21999999999997</v>
          </cell>
        </row>
        <row r="2375">
          <cell r="C2375">
            <v>270.7</v>
          </cell>
        </row>
        <row r="2376">
          <cell r="C2376">
            <v>109.77000000000001</v>
          </cell>
        </row>
        <row r="2377">
          <cell r="C2377">
            <v>44.99</v>
          </cell>
        </row>
        <row r="2378">
          <cell r="C2378">
            <v>0</v>
          </cell>
        </row>
        <row r="2379">
          <cell r="C2379">
            <v>0</v>
          </cell>
        </row>
        <row r="2380">
          <cell r="C2380">
            <v>0</v>
          </cell>
        </row>
        <row r="2381">
          <cell r="C2381">
            <v>0</v>
          </cell>
        </row>
        <row r="2382">
          <cell r="C2382">
            <v>0</v>
          </cell>
        </row>
        <row r="2383">
          <cell r="C2383">
            <v>0</v>
          </cell>
        </row>
        <row r="2384">
          <cell r="C2384">
            <v>0</v>
          </cell>
        </row>
        <row r="2385">
          <cell r="C2385">
            <v>18.600000000000001</v>
          </cell>
        </row>
        <row r="2386">
          <cell r="C2386">
            <v>222.93</v>
          </cell>
        </row>
        <row r="2387">
          <cell r="C2387">
            <v>257.71000000000004</v>
          </cell>
        </row>
        <row r="2388">
          <cell r="C2388">
            <v>234</v>
          </cell>
        </row>
        <row r="2389">
          <cell r="C2389">
            <v>104.47</v>
          </cell>
        </row>
        <row r="2390">
          <cell r="C2390">
            <v>0</v>
          </cell>
        </row>
        <row r="2391">
          <cell r="C2391">
            <v>0</v>
          </cell>
        </row>
        <row r="2392">
          <cell r="C2392">
            <v>23.74</v>
          </cell>
        </row>
        <row r="2393">
          <cell r="C2393">
            <v>0</v>
          </cell>
        </row>
        <row r="2394">
          <cell r="C2394">
            <v>0</v>
          </cell>
        </row>
        <row r="2395">
          <cell r="C2395">
            <v>12.08</v>
          </cell>
        </row>
        <row r="2396">
          <cell r="C2396">
            <v>78.47</v>
          </cell>
        </row>
        <row r="2397">
          <cell r="C2397">
            <v>139.80000000000001</v>
          </cell>
        </row>
        <row r="2398">
          <cell r="C2398">
            <v>139.19</v>
          </cell>
        </row>
        <row r="2399">
          <cell r="C2399">
            <v>113.08</v>
          </cell>
        </row>
        <row r="2400">
          <cell r="C2400">
            <v>0</v>
          </cell>
        </row>
        <row r="2401">
          <cell r="C2401">
            <v>0</v>
          </cell>
        </row>
        <row r="2402">
          <cell r="C2402">
            <v>0</v>
          </cell>
        </row>
        <row r="2403">
          <cell r="C2403">
            <v>0</v>
          </cell>
        </row>
        <row r="2404">
          <cell r="C2404">
            <v>0</v>
          </cell>
        </row>
        <row r="2405">
          <cell r="C2405">
            <v>0</v>
          </cell>
        </row>
        <row r="2406">
          <cell r="C2406">
            <v>0</v>
          </cell>
        </row>
        <row r="2407">
          <cell r="C2407">
            <v>0</v>
          </cell>
        </row>
        <row r="2408">
          <cell r="C2408">
            <v>0</v>
          </cell>
        </row>
        <row r="2409">
          <cell r="C2409">
            <v>0</v>
          </cell>
        </row>
        <row r="2410">
          <cell r="C2410">
            <v>17.37</v>
          </cell>
        </row>
        <row r="2411">
          <cell r="C2411">
            <v>160.29</v>
          </cell>
        </row>
        <row r="2412">
          <cell r="C2412">
            <v>265.92</v>
          </cell>
        </row>
        <row r="2413">
          <cell r="C2413">
            <v>222.79</v>
          </cell>
        </row>
        <row r="2414">
          <cell r="C2414">
            <v>139.19</v>
          </cell>
        </row>
        <row r="2415">
          <cell r="C2415">
            <v>53.27</v>
          </cell>
        </row>
        <row r="2416">
          <cell r="C2416">
            <v>17.98</v>
          </cell>
        </row>
        <row r="2417">
          <cell r="C2417">
            <v>75.47</v>
          </cell>
        </row>
        <row r="2418">
          <cell r="C2418">
            <v>143.63</v>
          </cell>
        </row>
        <row r="2419">
          <cell r="C2419">
            <v>143.75</v>
          </cell>
        </row>
        <row r="2420">
          <cell r="C2420">
            <v>118.39999999999999</v>
          </cell>
        </row>
        <row r="2421">
          <cell r="C2421">
            <v>0</v>
          </cell>
        </row>
        <row r="2422">
          <cell r="C2422">
            <v>0</v>
          </cell>
        </row>
        <row r="2423">
          <cell r="C2423">
            <v>0</v>
          </cell>
        </row>
        <row r="2424">
          <cell r="C2424">
            <v>0</v>
          </cell>
        </row>
        <row r="2425">
          <cell r="C2425">
            <v>0</v>
          </cell>
        </row>
        <row r="2426">
          <cell r="C2426">
            <v>0</v>
          </cell>
        </row>
        <row r="2427">
          <cell r="C2427">
            <v>0</v>
          </cell>
        </row>
        <row r="2428">
          <cell r="C2428">
            <v>0</v>
          </cell>
        </row>
        <row r="2429">
          <cell r="C2429">
            <v>0</v>
          </cell>
        </row>
        <row r="2430">
          <cell r="C2430">
            <v>0</v>
          </cell>
        </row>
        <row r="2431">
          <cell r="C2431">
            <v>0</v>
          </cell>
        </row>
        <row r="2432">
          <cell r="C2432">
            <v>0</v>
          </cell>
        </row>
        <row r="2433">
          <cell r="C2433">
            <v>0</v>
          </cell>
        </row>
        <row r="2434">
          <cell r="C2434">
            <v>18.48</v>
          </cell>
        </row>
        <row r="2435">
          <cell r="C2435">
            <v>155.55000000000001</v>
          </cell>
        </row>
        <row r="2436">
          <cell r="C2436">
            <v>264.24</v>
          </cell>
        </row>
        <row r="2437">
          <cell r="C2437">
            <v>245.6</v>
          </cell>
        </row>
        <row r="2438">
          <cell r="C2438">
            <v>226.55</v>
          </cell>
        </row>
        <row r="2439">
          <cell r="C2439">
            <v>38.770000000000003</v>
          </cell>
        </row>
        <row r="2440">
          <cell r="C2440">
            <v>18.71</v>
          </cell>
        </row>
        <row r="2441">
          <cell r="C2441">
            <v>155.32</v>
          </cell>
        </row>
        <row r="2442">
          <cell r="C2442">
            <v>265.09000000000003</v>
          </cell>
        </row>
        <row r="2443">
          <cell r="C2443">
            <v>260.20999999999998</v>
          </cell>
        </row>
        <row r="2444">
          <cell r="C2444">
            <v>238.07</v>
          </cell>
        </row>
        <row r="2445">
          <cell r="C2445">
            <v>203.18</v>
          </cell>
        </row>
        <row r="2446">
          <cell r="C2446">
            <v>1.04</v>
          </cell>
        </row>
        <row r="2447">
          <cell r="C2447">
            <v>0</v>
          </cell>
        </row>
        <row r="2448">
          <cell r="C2448">
            <v>0</v>
          </cell>
        </row>
        <row r="2449">
          <cell r="C2449">
            <v>0</v>
          </cell>
        </row>
        <row r="2450">
          <cell r="C2450">
            <v>0</v>
          </cell>
        </row>
        <row r="2451">
          <cell r="C2451">
            <v>0</v>
          </cell>
        </row>
        <row r="2452">
          <cell r="C2452">
            <v>0</v>
          </cell>
        </row>
        <row r="2453">
          <cell r="C2453">
            <v>0</v>
          </cell>
        </row>
        <row r="2454">
          <cell r="C2454">
            <v>0</v>
          </cell>
        </row>
        <row r="2455">
          <cell r="C2455">
            <v>0</v>
          </cell>
        </row>
        <row r="2456">
          <cell r="C2456">
            <v>0</v>
          </cell>
        </row>
        <row r="2457">
          <cell r="C2457">
            <v>0</v>
          </cell>
        </row>
        <row r="2458">
          <cell r="C2458">
            <v>19.71</v>
          </cell>
        </row>
        <row r="2459">
          <cell r="C2459">
            <v>158.61000000000001</v>
          </cell>
        </row>
        <row r="2460">
          <cell r="C2460">
            <v>270.44</v>
          </cell>
        </row>
        <row r="2461">
          <cell r="C2461">
            <v>252.51999999999998</v>
          </cell>
        </row>
        <row r="2462">
          <cell r="C2462">
            <v>242.62</v>
          </cell>
        </row>
        <row r="2463">
          <cell r="C2463">
            <v>62.08</v>
          </cell>
        </row>
        <row r="2464">
          <cell r="C2464">
            <v>14.79</v>
          </cell>
        </row>
        <row r="2465">
          <cell r="C2465">
            <v>153.16</v>
          </cell>
        </row>
        <row r="2466">
          <cell r="C2466">
            <v>270.42</v>
          </cell>
        </row>
        <row r="2467">
          <cell r="C2467">
            <v>270.75</v>
          </cell>
        </row>
        <row r="2468">
          <cell r="C2468">
            <v>270.33</v>
          </cell>
        </row>
        <row r="2469">
          <cell r="C2469">
            <v>177.73000000000002</v>
          </cell>
        </row>
        <row r="2470">
          <cell r="C2470">
            <v>0</v>
          </cell>
        </row>
        <row r="2471">
          <cell r="C2471">
            <v>0</v>
          </cell>
        </row>
        <row r="2472">
          <cell r="C2472">
            <v>0</v>
          </cell>
        </row>
        <row r="2473">
          <cell r="C2473">
            <v>0</v>
          </cell>
        </row>
        <row r="2474">
          <cell r="C2474">
            <v>0</v>
          </cell>
        </row>
        <row r="2475">
          <cell r="C2475">
            <v>0</v>
          </cell>
        </row>
        <row r="2476">
          <cell r="C2476">
            <v>0</v>
          </cell>
        </row>
        <row r="2477">
          <cell r="C2477">
            <v>0</v>
          </cell>
        </row>
        <row r="2478">
          <cell r="C2478">
            <v>0</v>
          </cell>
        </row>
        <row r="2479">
          <cell r="C2479">
            <v>0</v>
          </cell>
        </row>
        <row r="2480">
          <cell r="C2480">
            <v>0</v>
          </cell>
        </row>
        <row r="2481">
          <cell r="C2481">
            <v>0</v>
          </cell>
        </row>
        <row r="2482">
          <cell r="C2482">
            <v>37.340000000000003</v>
          </cell>
        </row>
        <row r="2483">
          <cell r="C2483">
            <v>304.83</v>
          </cell>
        </row>
        <row r="2484">
          <cell r="C2484">
            <v>371.37</v>
          </cell>
        </row>
        <row r="2485">
          <cell r="C2485">
            <v>371.87</v>
          </cell>
        </row>
        <row r="2486">
          <cell r="C2486">
            <v>372.21</v>
          </cell>
        </row>
        <row r="2487">
          <cell r="C2487">
            <v>38.71</v>
          </cell>
        </row>
        <row r="2488">
          <cell r="C2488">
            <v>165</v>
          </cell>
        </row>
        <row r="2489">
          <cell r="C2489">
            <v>120.57</v>
          </cell>
        </row>
        <row r="2490">
          <cell r="C2490">
            <v>271.34999999999997</v>
          </cell>
        </row>
        <row r="2491">
          <cell r="C2491">
            <v>271.49</v>
          </cell>
        </row>
        <row r="2492">
          <cell r="C2492">
            <v>271.82</v>
          </cell>
        </row>
        <row r="2493">
          <cell r="C2493">
            <v>261.02999999999997</v>
          </cell>
        </row>
        <row r="2494">
          <cell r="C2494">
            <v>93.45</v>
          </cell>
        </row>
        <row r="2495">
          <cell r="C2495">
            <v>25.91</v>
          </cell>
        </row>
        <row r="2496">
          <cell r="C2496">
            <v>25.83</v>
          </cell>
        </row>
        <row r="2497">
          <cell r="C2497">
            <v>25.72</v>
          </cell>
        </row>
        <row r="2498">
          <cell r="C2498">
            <v>25.58</v>
          </cell>
        </row>
        <row r="2499">
          <cell r="C2499">
            <v>25.6</v>
          </cell>
        </row>
        <row r="2500">
          <cell r="C2500">
            <v>25.66</v>
          </cell>
        </row>
        <row r="2501">
          <cell r="C2501">
            <v>12.75</v>
          </cell>
        </row>
        <row r="2502">
          <cell r="C2502">
            <v>0</v>
          </cell>
        </row>
        <row r="2503">
          <cell r="C2503">
            <v>0</v>
          </cell>
        </row>
        <row r="2504">
          <cell r="C2504">
            <v>0</v>
          </cell>
        </row>
        <row r="2505">
          <cell r="C2505">
            <v>12.97</v>
          </cell>
        </row>
        <row r="2506">
          <cell r="C2506">
            <v>25.83</v>
          </cell>
        </row>
        <row r="2507">
          <cell r="C2507">
            <v>239.12</v>
          </cell>
        </row>
        <row r="2508">
          <cell r="C2508">
            <v>246.22</v>
          </cell>
        </row>
        <row r="2509">
          <cell r="C2509">
            <v>246.32</v>
          </cell>
        </row>
        <row r="2510">
          <cell r="C2510">
            <v>42.89</v>
          </cell>
        </row>
        <row r="2511">
          <cell r="C2511">
            <v>60.07</v>
          </cell>
        </row>
        <row r="2512">
          <cell r="C2512">
            <v>24.41</v>
          </cell>
        </row>
        <row r="2513">
          <cell r="C2513">
            <v>25.32</v>
          </cell>
        </row>
        <row r="2514">
          <cell r="C2514">
            <v>25.2</v>
          </cell>
        </row>
        <row r="2515">
          <cell r="C2515">
            <v>25.3</v>
          </cell>
        </row>
        <row r="2516">
          <cell r="C2516">
            <v>242.86</v>
          </cell>
        </row>
        <row r="2517">
          <cell r="C2517">
            <v>326.95000000000005</v>
          </cell>
        </row>
        <row r="2518">
          <cell r="C2518">
            <v>240.06</v>
          </cell>
        </row>
        <row r="2519">
          <cell r="C2519">
            <v>257.74</v>
          </cell>
        </row>
        <row r="2520">
          <cell r="C2520">
            <v>106.19</v>
          </cell>
        </row>
        <row r="2521">
          <cell r="C2521">
            <v>27.06</v>
          </cell>
        </row>
        <row r="2522">
          <cell r="C2522">
            <v>208.68</v>
          </cell>
        </row>
        <row r="2523">
          <cell r="C2523">
            <v>159.30000000000001</v>
          </cell>
        </row>
        <row r="2524">
          <cell r="C2524">
            <v>0</v>
          </cell>
        </row>
        <row r="2525">
          <cell r="C2525">
            <v>0</v>
          </cell>
        </row>
        <row r="2526">
          <cell r="C2526">
            <v>0</v>
          </cell>
        </row>
        <row r="2527">
          <cell r="C2527">
            <v>0</v>
          </cell>
        </row>
        <row r="2528">
          <cell r="C2528">
            <v>0</v>
          </cell>
        </row>
        <row r="2529">
          <cell r="C2529">
            <v>24.84</v>
          </cell>
        </row>
        <row r="2530">
          <cell r="C2530">
            <v>25.5</v>
          </cell>
        </row>
        <row r="2531">
          <cell r="C2531">
            <v>187.83999999999997</v>
          </cell>
        </row>
        <row r="2532">
          <cell r="C2532">
            <v>220.23000000000002</v>
          </cell>
        </row>
        <row r="2533">
          <cell r="C2533">
            <v>155.35999999999999</v>
          </cell>
        </row>
        <row r="2534">
          <cell r="C2534">
            <v>69.47</v>
          </cell>
        </row>
        <row r="2535">
          <cell r="C2535">
            <v>161.75</v>
          </cell>
        </row>
        <row r="2536">
          <cell r="C2536">
            <v>302.03999999999996</v>
          </cell>
        </row>
        <row r="2537">
          <cell r="C2537">
            <v>367.68</v>
          </cell>
        </row>
        <row r="2538">
          <cell r="C2538">
            <v>367.17</v>
          </cell>
        </row>
        <row r="2539">
          <cell r="C2539">
            <v>367.66</v>
          </cell>
        </row>
        <row r="2540">
          <cell r="C2540">
            <v>368.51</v>
          </cell>
        </row>
        <row r="2541">
          <cell r="C2541">
            <v>367.63</v>
          </cell>
        </row>
        <row r="2542">
          <cell r="C2542">
            <v>92.61</v>
          </cell>
        </row>
        <row r="2543">
          <cell r="C2543">
            <v>26.89</v>
          </cell>
        </row>
        <row r="2544">
          <cell r="C2544">
            <v>13.6</v>
          </cell>
        </row>
        <row r="2545">
          <cell r="C2545">
            <v>0</v>
          </cell>
        </row>
        <row r="2546">
          <cell r="C2546">
            <v>0</v>
          </cell>
        </row>
        <row r="2547">
          <cell r="C2547">
            <v>0</v>
          </cell>
        </row>
        <row r="2548">
          <cell r="C2548">
            <v>0</v>
          </cell>
        </row>
        <row r="2549">
          <cell r="C2549">
            <v>0</v>
          </cell>
        </row>
        <row r="2550">
          <cell r="C2550">
            <v>0</v>
          </cell>
        </row>
        <row r="2551">
          <cell r="C2551">
            <v>0</v>
          </cell>
        </row>
        <row r="2552">
          <cell r="C2552">
            <v>0</v>
          </cell>
        </row>
        <row r="2553">
          <cell r="C2553">
            <v>0</v>
          </cell>
        </row>
        <row r="2554">
          <cell r="C2554">
            <v>24.64</v>
          </cell>
        </row>
        <row r="2555">
          <cell r="C2555">
            <v>187.12</v>
          </cell>
        </row>
        <row r="2556">
          <cell r="C2556">
            <v>187.69</v>
          </cell>
        </row>
        <row r="2557">
          <cell r="C2557">
            <v>0.81</v>
          </cell>
        </row>
        <row r="2558">
          <cell r="C2558">
            <v>132.44999999999999</v>
          </cell>
        </row>
        <row r="2559">
          <cell r="C2559">
            <v>87.92</v>
          </cell>
        </row>
        <row r="2560">
          <cell r="C2560">
            <v>23.56</v>
          </cell>
        </row>
        <row r="2561">
          <cell r="C2561">
            <v>25.62</v>
          </cell>
        </row>
        <row r="2562">
          <cell r="C2562">
            <v>165.91</v>
          </cell>
        </row>
        <row r="2563">
          <cell r="C2563">
            <v>192.56</v>
          </cell>
        </row>
        <row r="2564">
          <cell r="C2564">
            <v>188.29999999999998</v>
          </cell>
        </row>
        <row r="2565">
          <cell r="C2565">
            <v>186.69</v>
          </cell>
        </row>
        <row r="2566">
          <cell r="C2566">
            <v>138.14000000000001</v>
          </cell>
        </row>
        <row r="2567">
          <cell r="C2567">
            <v>0</v>
          </cell>
        </row>
        <row r="2568">
          <cell r="C2568">
            <v>0</v>
          </cell>
        </row>
        <row r="2569">
          <cell r="C2569">
            <v>0</v>
          </cell>
        </row>
        <row r="2570">
          <cell r="C2570">
            <v>0</v>
          </cell>
        </row>
        <row r="2571">
          <cell r="C2571">
            <v>0</v>
          </cell>
        </row>
        <row r="2572">
          <cell r="C2572">
            <v>0</v>
          </cell>
        </row>
        <row r="2573">
          <cell r="C2573">
            <v>0</v>
          </cell>
        </row>
        <row r="2574">
          <cell r="C2574">
            <v>0</v>
          </cell>
        </row>
        <row r="2575">
          <cell r="C2575">
            <v>0</v>
          </cell>
        </row>
        <row r="2576">
          <cell r="C2576">
            <v>0</v>
          </cell>
        </row>
        <row r="2577">
          <cell r="C2577">
            <v>25.78</v>
          </cell>
        </row>
        <row r="2578">
          <cell r="C2578">
            <v>0</v>
          </cell>
        </row>
        <row r="2579">
          <cell r="C2579">
            <v>114.46</v>
          </cell>
        </row>
        <row r="2580">
          <cell r="C2580">
            <v>135.80000000000001</v>
          </cell>
        </row>
        <row r="2581">
          <cell r="C2581">
            <v>25.33</v>
          </cell>
        </row>
        <row r="2582">
          <cell r="C2582">
            <v>0</v>
          </cell>
        </row>
        <row r="2583">
          <cell r="C2583">
            <v>87.86</v>
          </cell>
        </row>
        <row r="2584">
          <cell r="C2584">
            <v>182.07999999999998</v>
          </cell>
        </row>
        <row r="2585">
          <cell r="C2585">
            <v>290.10000000000002</v>
          </cell>
        </row>
        <row r="2586">
          <cell r="C2586">
            <v>325.49</v>
          </cell>
        </row>
        <row r="2587">
          <cell r="C2587">
            <v>258.61</v>
          </cell>
        </row>
        <row r="2588">
          <cell r="C2588">
            <v>197.42</v>
          </cell>
        </row>
        <row r="2589">
          <cell r="C2589">
            <v>186</v>
          </cell>
        </row>
        <row r="2590">
          <cell r="C2590">
            <v>139.86000000000001</v>
          </cell>
        </row>
        <row r="2591">
          <cell r="C2591">
            <v>15.04</v>
          </cell>
        </row>
        <row r="2592">
          <cell r="C2592">
            <v>0</v>
          </cell>
        </row>
        <row r="2593">
          <cell r="C2593">
            <v>0</v>
          </cell>
        </row>
        <row r="2594">
          <cell r="C2594">
            <v>0</v>
          </cell>
        </row>
        <row r="2595">
          <cell r="C2595">
            <v>0</v>
          </cell>
        </row>
        <row r="2596">
          <cell r="C2596">
            <v>0</v>
          </cell>
        </row>
        <row r="2597">
          <cell r="C2597">
            <v>0</v>
          </cell>
        </row>
        <row r="2598">
          <cell r="C2598">
            <v>0</v>
          </cell>
        </row>
        <row r="2599">
          <cell r="C2599">
            <v>0</v>
          </cell>
        </row>
        <row r="2600">
          <cell r="C2600">
            <v>0</v>
          </cell>
        </row>
        <row r="2601">
          <cell r="C2601">
            <v>24.36</v>
          </cell>
        </row>
        <row r="2602">
          <cell r="C2602">
            <v>35.950000000000003</v>
          </cell>
        </row>
        <row r="2603">
          <cell r="C2603">
            <v>229.01</v>
          </cell>
        </row>
        <row r="2604">
          <cell r="C2604">
            <v>232.14999999999998</v>
          </cell>
        </row>
        <row r="2605">
          <cell r="C2605">
            <v>227.46</v>
          </cell>
        </row>
        <row r="2606">
          <cell r="C2606">
            <v>151.88999999999999</v>
          </cell>
        </row>
        <row r="2607">
          <cell r="C2607">
            <v>168.01</v>
          </cell>
        </row>
        <row r="2608">
          <cell r="C2608">
            <v>24.87</v>
          </cell>
        </row>
        <row r="2609">
          <cell r="C2609">
            <v>25.87</v>
          </cell>
        </row>
        <row r="2610">
          <cell r="C2610">
            <v>25.75</v>
          </cell>
        </row>
        <row r="2611">
          <cell r="C2611">
            <v>25.69</v>
          </cell>
        </row>
        <row r="2612">
          <cell r="C2612">
            <v>227.10999999999999</v>
          </cell>
        </row>
        <row r="2613">
          <cell r="C2613">
            <v>257.62</v>
          </cell>
        </row>
        <row r="2614">
          <cell r="C2614">
            <v>257.90999999999997</v>
          </cell>
        </row>
        <row r="2615">
          <cell r="C2615">
            <v>257.55</v>
          </cell>
        </row>
        <row r="2616">
          <cell r="C2616">
            <v>127.74</v>
          </cell>
        </row>
        <row r="2617">
          <cell r="C2617">
            <v>6.97</v>
          </cell>
        </row>
        <row r="2618">
          <cell r="C2618">
            <v>0</v>
          </cell>
        </row>
        <row r="2619">
          <cell r="C2619">
            <v>0</v>
          </cell>
        </row>
        <row r="2620">
          <cell r="C2620">
            <v>0</v>
          </cell>
        </row>
        <row r="2621">
          <cell r="C2621">
            <v>0</v>
          </cell>
        </row>
        <row r="2622">
          <cell r="C2622">
            <v>0</v>
          </cell>
        </row>
        <row r="2623">
          <cell r="C2623">
            <v>0</v>
          </cell>
        </row>
        <row r="2624">
          <cell r="C2624">
            <v>0</v>
          </cell>
        </row>
        <row r="2625">
          <cell r="C2625">
            <v>24.68</v>
          </cell>
        </row>
        <row r="2626">
          <cell r="C2626">
            <v>35.150000000000006</v>
          </cell>
        </row>
        <row r="2627">
          <cell r="C2627">
            <v>228.82</v>
          </cell>
        </row>
        <row r="2628">
          <cell r="C2628">
            <v>231.83</v>
          </cell>
        </row>
        <row r="2629">
          <cell r="C2629">
            <v>220.99</v>
          </cell>
        </row>
        <row r="2630">
          <cell r="C2630">
            <v>74.819999999999993</v>
          </cell>
        </row>
        <row r="2631">
          <cell r="C2631">
            <v>96.79</v>
          </cell>
        </row>
        <row r="2632">
          <cell r="C2632">
            <v>42.989999999999995</v>
          </cell>
        </row>
        <row r="2633">
          <cell r="C2633">
            <v>25.2</v>
          </cell>
        </row>
        <row r="2634">
          <cell r="C2634">
            <v>25.21</v>
          </cell>
        </row>
        <row r="2635">
          <cell r="C2635">
            <v>108.41</v>
          </cell>
        </row>
        <row r="2636">
          <cell r="C2636">
            <v>318.82</v>
          </cell>
        </row>
        <row r="2637">
          <cell r="C2637">
            <v>260.65999999999997</v>
          </cell>
        </row>
        <row r="2638">
          <cell r="C2638">
            <v>256.95</v>
          </cell>
        </row>
        <row r="2639">
          <cell r="C2639">
            <v>256.24</v>
          </cell>
        </row>
        <row r="2640">
          <cell r="C2640">
            <v>74.44</v>
          </cell>
        </row>
        <row r="2641">
          <cell r="C2641">
            <v>0</v>
          </cell>
        </row>
        <row r="2642">
          <cell r="C2642">
            <v>0</v>
          </cell>
        </row>
        <row r="2643">
          <cell r="C2643">
            <v>78.8</v>
          </cell>
        </row>
        <row r="2644">
          <cell r="C2644">
            <v>72.2</v>
          </cell>
        </row>
        <row r="2645">
          <cell r="C2645">
            <v>0</v>
          </cell>
        </row>
        <row r="2646">
          <cell r="C2646">
            <v>0</v>
          </cell>
        </row>
        <row r="2647">
          <cell r="C2647">
            <v>0</v>
          </cell>
        </row>
        <row r="2648">
          <cell r="C2648">
            <v>0</v>
          </cell>
        </row>
        <row r="2649">
          <cell r="C2649">
            <v>23.63</v>
          </cell>
        </row>
        <row r="2650">
          <cell r="C2650">
            <v>183.67</v>
          </cell>
        </row>
        <row r="2651">
          <cell r="C2651">
            <v>232.44</v>
          </cell>
        </row>
        <row r="2652">
          <cell r="C2652">
            <v>232.7</v>
          </cell>
        </row>
        <row r="2653">
          <cell r="C2653">
            <v>62.679999999999993</v>
          </cell>
        </row>
        <row r="2654">
          <cell r="C2654">
            <v>0</v>
          </cell>
        </row>
        <row r="2655">
          <cell r="C2655">
            <v>0</v>
          </cell>
        </row>
        <row r="2656">
          <cell r="C2656">
            <v>0</v>
          </cell>
        </row>
        <row r="2657">
          <cell r="C2657">
            <v>0</v>
          </cell>
        </row>
        <row r="2658">
          <cell r="C2658">
            <v>0.52</v>
          </cell>
        </row>
        <row r="2659">
          <cell r="C2659">
            <v>32.47</v>
          </cell>
        </row>
        <row r="2660">
          <cell r="C2660">
            <v>244.18</v>
          </cell>
        </row>
        <row r="2661">
          <cell r="C2661">
            <v>257.04000000000002</v>
          </cell>
        </row>
        <row r="2662">
          <cell r="C2662">
            <v>244.3</v>
          </cell>
        </row>
        <row r="2663">
          <cell r="C2663">
            <v>175.04999999999998</v>
          </cell>
        </row>
        <row r="2664">
          <cell r="C2664">
            <v>47.33</v>
          </cell>
        </row>
        <row r="2665">
          <cell r="C2665">
            <v>0</v>
          </cell>
        </row>
        <row r="2666">
          <cell r="C2666">
            <v>0</v>
          </cell>
        </row>
        <row r="2667">
          <cell r="C2667">
            <v>0</v>
          </cell>
        </row>
        <row r="2668">
          <cell r="C2668">
            <v>0</v>
          </cell>
        </row>
        <row r="2669">
          <cell r="C2669">
            <v>0</v>
          </cell>
        </row>
        <row r="2670">
          <cell r="C2670">
            <v>0</v>
          </cell>
        </row>
        <row r="2671">
          <cell r="C2671">
            <v>0</v>
          </cell>
        </row>
        <row r="2672">
          <cell r="C2672">
            <v>0</v>
          </cell>
        </row>
        <row r="2673">
          <cell r="C2673">
            <v>0</v>
          </cell>
        </row>
        <row r="2674">
          <cell r="C2674">
            <v>23.92</v>
          </cell>
        </row>
        <row r="2675">
          <cell r="C2675">
            <v>194.16</v>
          </cell>
        </row>
        <row r="2676">
          <cell r="C2676">
            <v>264.01</v>
          </cell>
        </row>
        <row r="2677">
          <cell r="C2677">
            <v>252.52</v>
          </cell>
        </row>
        <row r="2678">
          <cell r="C2678">
            <v>333.66999999999996</v>
          </cell>
        </row>
        <row r="2679">
          <cell r="C2679">
            <v>215.23000000000002</v>
          </cell>
        </row>
        <row r="2680">
          <cell r="C2680">
            <v>345.94</v>
          </cell>
        </row>
        <row r="2681">
          <cell r="C2681">
            <v>358.82</v>
          </cell>
        </row>
        <row r="2682">
          <cell r="C2682">
            <v>359.48</v>
          </cell>
        </row>
        <row r="2683">
          <cell r="C2683">
            <v>358.99</v>
          </cell>
        </row>
        <row r="2684">
          <cell r="C2684">
            <v>302.02999999999997</v>
          </cell>
        </row>
        <row r="2685">
          <cell r="C2685">
            <v>263.23</v>
          </cell>
        </row>
        <row r="2686">
          <cell r="C2686">
            <v>250.5</v>
          </cell>
        </row>
        <row r="2687">
          <cell r="C2687">
            <v>190</v>
          </cell>
        </row>
        <row r="2688">
          <cell r="C2688">
            <v>27.220000000000002</v>
          </cell>
        </row>
        <row r="2689">
          <cell r="C2689">
            <v>13.11</v>
          </cell>
        </row>
        <row r="2690">
          <cell r="C2690">
            <v>0</v>
          </cell>
        </row>
        <row r="2691">
          <cell r="C2691">
            <v>0</v>
          </cell>
        </row>
        <row r="2692">
          <cell r="C2692">
            <v>0</v>
          </cell>
        </row>
        <row r="2693">
          <cell r="C2693">
            <v>0</v>
          </cell>
        </row>
        <row r="2694">
          <cell r="C2694">
            <v>0</v>
          </cell>
        </row>
        <row r="2695">
          <cell r="C2695">
            <v>0</v>
          </cell>
        </row>
        <row r="2696">
          <cell r="C2696">
            <v>0</v>
          </cell>
        </row>
        <row r="2697">
          <cell r="C2697">
            <v>0</v>
          </cell>
        </row>
        <row r="2698">
          <cell r="C2698">
            <v>25.08</v>
          </cell>
        </row>
        <row r="2699">
          <cell r="C2699">
            <v>232.63</v>
          </cell>
        </row>
        <row r="2700">
          <cell r="C2700">
            <v>233.73</v>
          </cell>
        </row>
        <row r="2701">
          <cell r="C2701">
            <v>233.24</v>
          </cell>
        </row>
        <row r="2702">
          <cell r="C2702">
            <v>206.73</v>
          </cell>
        </row>
        <row r="2703">
          <cell r="C2703">
            <v>35.5</v>
          </cell>
        </row>
        <row r="2704">
          <cell r="C2704">
            <v>106.65</v>
          </cell>
        </row>
        <row r="2705">
          <cell r="C2705">
            <v>137.94999999999999</v>
          </cell>
        </row>
        <row r="2706">
          <cell r="C2706">
            <v>244.37</v>
          </cell>
        </row>
        <row r="2707">
          <cell r="C2707">
            <v>257.43</v>
          </cell>
        </row>
        <row r="2708">
          <cell r="C2708">
            <v>257.63</v>
          </cell>
        </row>
        <row r="2709">
          <cell r="C2709">
            <v>244.51</v>
          </cell>
        </row>
        <row r="2710">
          <cell r="C2710">
            <v>91.13</v>
          </cell>
        </row>
        <row r="2711">
          <cell r="C2711">
            <v>25.72</v>
          </cell>
        </row>
        <row r="2712">
          <cell r="C2712">
            <v>12.37</v>
          </cell>
        </row>
        <row r="2713">
          <cell r="C2713">
            <v>0</v>
          </cell>
        </row>
        <row r="2714">
          <cell r="C2714">
            <v>0</v>
          </cell>
        </row>
        <row r="2715">
          <cell r="C2715">
            <v>0</v>
          </cell>
        </row>
        <row r="2716">
          <cell r="C2716">
            <v>0</v>
          </cell>
        </row>
        <row r="2717">
          <cell r="C2717">
            <v>0</v>
          </cell>
        </row>
        <row r="2718">
          <cell r="C2718">
            <v>0</v>
          </cell>
        </row>
        <row r="2719">
          <cell r="C2719">
            <v>0</v>
          </cell>
        </row>
        <row r="2720">
          <cell r="C2720">
            <v>0</v>
          </cell>
        </row>
        <row r="2721">
          <cell r="C2721">
            <v>9.0500000000000007</v>
          </cell>
        </row>
        <row r="2722">
          <cell r="C2722">
            <v>49.4</v>
          </cell>
        </row>
        <row r="2723">
          <cell r="C2723">
            <v>254.17000000000002</v>
          </cell>
        </row>
        <row r="2724">
          <cell r="C2724">
            <v>260.99</v>
          </cell>
        </row>
        <row r="2725">
          <cell r="C2725">
            <v>260.94</v>
          </cell>
        </row>
        <row r="2726">
          <cell r="C2726">
            <v>304.10000000000002</v>
          </cell>
        </row>
        <row r="2727">
          <cell r="C2727">
            <v>251.56</v>
          </cell>
        </row>
        <row r="2728">
          <cell r="C2728">
            <v>48.519999999999996</v>
          </cell>
        </row>
        <row r="2729">
          <cell r="C2729">
            <v>149.60000000000002</v>
          </cell>
        </row>
        <row r="2730">
          <cell r="C2730">
            <v>260.02</v>
          </cell>
        </row>
        <row r="2731">
          <cell r="C2731">
            <v>260.29000000000002</v>
          </cell>
        </row>
        <row r="2732">
          <cell r="C2732">
            <v>260.61</v>
          </cell>
        </row>
        <row r="2733">
          <cell r="C2733">
            <v>260.61</v>
          </cell>
        </row>
        <row r="2734">
          <cell r="C2734">
            <v>260.63</v>
          </cell>
        </row>
        <row r="2735">
          <cell r="C2735">
            <v>260.36</v>
          </cell>
        </row>
        <row r="2736">
          <cell r="C2736">
            <v>260.51</v>
          </cell>
        </row>
        <row r="2737">
          <cell r="C2737">
            <v>223.31</v>
          </cell>
        </row>
        <row r="2738">
          <cell r="C2738">
            <v>1.85</v>
          </cell>
        </row>
        <row r="2739">
          <cell r="C2739">
            <v>0</v>
          </cell>
        </row>
        <row r="2740">
          <cell r="C2740">
            <v>0</v>
          </cell>
        </row>
        <row r="2741">
          <cell r="C2741">
            <v>0</v>
          </cell>
        </row>
        <row r="2742">
          <cell r="C2742">
            <v>0</v>
          </cell>
        </row>
        <row r="2743">
          <cell r="C2743">
            <v>0</v>
          </cell>
        </row>
        <row r="2744">
          <cell r="C2744">
            <v>0</v>
          </cell>
        </row>
        <row r="2745">
          <cell r="C2745">
            <v>0</v>
          </cell>
        </row>
        <row r="2746">
          <cell r="C2746">
            <v>49.01</v>
          </cell>
        </row>
        <row r="2747">
          <cell r="C2747">
            <v>259.41000000000003</v>
          </cell>
        </row>
        <row r="2748">
          <cell r="C2748">
            <v>264.22000000000003</v>
          </cell>
        </row>
        <row r="2749">
          <cell r="C2749">
            <v>238.56</v>
          </cell>
        </row>
        <row r="2750">
          <cell r="C2750">
            <v>138.04</v>
          </cell>
        </row>
        <row r="2751">
          <cell r="C2751">
            <v>8.6199999999999992</v>
          </cell>
        </row>
        <row r="2752">
          <cell r="C2752">
            <v>25.32</v>
          </cell>
        </row>
        <row r="2753">
          <cell r="C2753">
            <v>156.34</v>
          </cell>
        </row>
        <row r="2754">
          <cell r="C2754">
            <v>262.89</v>
          </cell>
        </row>
        <row r="2755">
          <cell r="C2755">
            <v>263.33999999999997</v>
          </cell>
        </row>
        <row r="2756">
          <cell r="C2756">
            <v>263.47000000000003</v>
          </cell>
        </row>
        <row r="2757">
          <cell r="C2757">
            <v>263.41000000000003</v>
          </cell>
        </row>
        <row r="2758">
          <cell r="C2758">
            <v>263.64999999999998</v>
          </cell>
        </row>
        <row r="2759">
          <cell r="C2759">
            <v>263.33999999999997</v>
          </cell>
        </row>
        <row r="2760">
          <cell r="C2760">
            <v>263.22000000000003</v>
          </cell>
        </row>
        <row r="2761">
          <cell r="C2761">
            <v>238.70000000000002</v>
          </cell>
        </row>
        <row r="2762">
          <cell r="C2762">
            <v>165.48</v>
          </cell>
        </row>
        <row r="2763">
          <cell r="C2763">
            <v>0</v>
          </cell>
        </row>
        <row r="2764">
          <cell r="C2764">
            <v>0</v>
          </cell>
        </row>
        <row r="2765">
          <cell r="C2765">
            <v>0</v>
          </cell>
        </row>
        <row r="2766">
          <cell r="C2766">
            <v>0</v>
          </cell>
        </row>
        <row r="2767">
          <cell r="C2767">
            <v>0</v>
          </cell>
        </row>
        <row r="2768">
          <cell r="C2768">
            <v>0</v>
          </cell>
        </row>
        <row r="2769">
          <cell r="C2769">
            <v>0</v>
          </cell>
        </row>
        <row r="2770">
          <cell r="C2770">
            <v>47.99</v>
          </cell>
        </row>
        <row r="2771">
          <cell r="C2771">
            <v>252.93</v>
          </cell>
        </row>
        <row r="2772">
          <cell r="C2772">
            <v>262.95</v>
          </cell>
        </row>
        <row r="2773">
          <cell r="C2773">
            <v>242.38</v>
          </cell>
        </row>
        <row r="2774">
          <cell r="C2774">
            <v>106.65</v>
          </cell>
        </row>
        <row r="2775">
          <cell r="C2775">
            <v>0</v>
          </cell>
        </row>
        <row r="2776">
          <cell r="C2776">
            <v>9.67</v>
          </cell>
        </row>
        <row r="2777">
          <cell r="C2777">
            <v>123.28</v>
          </cell>
        </row>
        <row r="2778">
          <cell r="C2778">
            <v>236.67000000000002</v>
          </cell>
        </row>
        <row r="2779">
          <cell r="C2779">
            <v>237.15</v>
          </cell>
        </row>
        <row r="2780">
          <cell r="C2780">
            <v>256.69</v>
          </cell>
        </row>
        <row r="2781">
          <cell r="C2781">
            <v>331.19</v>
          </cell>
        </row>
        <row r="2782">
          <cell r="C2782">
            <v>284.63</v>
          </cell>
        </row>
        <row r="2783">
          <cell r="C2783">
            <v>265.45</v>
          </cell>
        </row>
        <row r="2784">
          <cell r="C2784">
            <v>265.31</v>
          </cell>
        </row>
        <row r="2785">
          <cell r="C2785">
            <v>67.67</v>
          </cell>
        </row>
        <row r="2786">
          <cell r="C2786">
            <v>0</v>
          </cell>
        </row>
        <row r="2787">
          <cell r="C2787">
            <v>0</v>
          </cell>
        </row>
        <row r="2788">
          <cell r="C2788">
            <v>0</v>
          </cell>
        </row>
        <row r="2789">
          <cell r="C2789">
            <v>0</v>
          </cell>
        </row>
        <row r="2790">
          <cell r="C2790">
            <v>0</v>
          </cell>
        </row>
        <row r="2791">
          <cell r="C2791">
            <v>0</v>
          </cell>
        </row>
        <row r="2792">
          <cell r="C2792">
            <v>0</v>
          </cell>
        </row>
        <row r="2793">
          <cell r="C2793">
            <v>0</v>
          </cell>
        </row>
        <row r="2794">
          <cell r="C2794">
            <v>40.090000000000003</v>
          </cell>
        </row>
        <row r="2795">
          <cell r="C2795">
            <v>246.70000000000002</v>
          </cell>
        </row>
        <row r="2796">
          <cell r="C2796">
            <v>307.14999999999998</v>
          </cell>
        </row>
        <row r="2797">
          <cell r="C2797">
            <v>261.60000000000002</v>
          </cell>
        </row>
        <row r="2798">
          <cell r="C2798">
            <v>220.01</v>
          </cell>
        </row>
        <row r="2799">
          <cell r="C2799">
            <v>125.25</v>
          </cell>
        </row>
        <row r="2800">
          <cell r="C2800">
            <v>140.41</v>
          </cell>
        </row>
        <row r="2801">
          <cell r="C2801">
            <v>211.39</v>
          </cell>
        </row>
        <row r="2802">
          <cell r="C2802">
            <v>337.32</v>
          </cell>
        </row>
        <row r="2803">
          <cell r="C2803">
            <v>278.10000000000002</v>
          </cell>
        </row>
        <row r="2804">
          <cell r="C2804">
            <v>262.83999999999997</v>
          </cell>
        </row>
        <row r="2805">
          <cell r="C2805">
            <v>262.83</v>
          </cell>
        </row>
        <row r="2806">
          <cell r="C2806">
            <v>262.52</v>
          </cell>
        </row>
        <row r="2807">
          <cell r="C2807">
            <v>262.44</v>
          </cell>
        </row>
        <row r="2808">
          <cell r="C2808">
            <v>262.52</v>
          </cell>
        </row>
        <row r="2809">
          <cell r="C2809">
            <v>237.56</v>
          </cell>
        </row>
        <row r="2810">
          <cell r="C2810">
            <v>32.159999999999997</v>
          </cell>
        </row>
        <row r="2811">
          <cell r="C2811">
            <v>0</v>
          </cell>
        </row>
        <row r="2812">
          <cell r="C2812">
            <v>0</v>
          </cell>
        </row>
        <row r="2813">
          <cell r="C2813">
            <v>0</v>
          </cell>
        </row>
        <row r="2814">
          <cell r="C2814">
            <v>0</v>
          </cell>
        </row>
        <row r="2815">
          <cell r="C2815">
            <v>0</v>
          </cell>
        </row>
        <row r="2816">
          <cell r="C2816">
            <v>0</v>
          </cell>
        </row>
        <row r="2817">
          <cell r="C2817">
            <v>0</v>
          </cell>
        </row>
        <row r="2818">
          <cell r="C2818">
            <v>21.23</v>
          </cell>
        </row>
        <row r="2819">
          <cell r="C2819">
            <v>215.18</v>
          </cell>
        </row>
        <row r="2820">
          <cell r="C2820">
            <v>232.46</v>
          </cell>
        </row>
        <row r="2821">
          <cell r="C2821">
            <v>220.14000000000001</v>
          </cell>
        </row>
        <row r="2822">
          <cell r="C2822">
            <v>14.44</v>
          </cell>
        </row>
        <row r="2823">
          <cell r="C2823">
            <v>0</v>
          </cell>
        </row>
        <row r="2824">
          <cell r="C2824">
            <v>0</v>
          </cell>
        </row>
        <row r="2825">
          <cell r="C2825">
            <v>24.71</v>
          </cell>
        </row>
        <row r="2826">
          <cell r="C2826">
            <v>233.58</v>
          </cell>
        </row>
        <row r="2827">
          <cell r="C2827">
            <v>256.31</v>
          </cell>
        </row>
        <row r="2828">
          <cell r="C2828">
            <v>256.66000000000003</v>
          </cell>
        </row>
        <row r="2829">
          <cell r="C2829">
            <v>243.64</v>
          </cell>
        </row>
        <row r="2830">
          <cell r="C2830">
            <v>74.61</v>
          </cell>
        </row>
        <row r="2831">
          <cell r="C2831">
            <v>0</v>
          </cell>
        </row>
        <row r="2832">
          <cell r="C2832">
            <v>0</v>
          </cell>
        </row>
        <row r="2833">
          <cell r="C2833">
            <v>0</v>
          </cell>
        </row>
        <row r="2834">
          <cell r="C2834">
            <v>0</v>
          </cell>
        </row>
        <row r="2835">
          <cell r="C2835">
            <v>0</v>
          </cell>
        </row>
        <row r="2836">
          <cell r="C2836">
            <v>0</v>
          </cell>
        </row>
        <row r="2837">
          <cell r="C2837">
            <v>0</v>
          </cell>
        </row>
        <row r="2838">
          <cell r="C2838">
            <v>0</v>
          </cell>
        </row>
        <row r="2839">
          <cell r="C2839">
            <v>0</v>
          </cell>
        </row>
        <row r="2840">
          <cell r="C2840">
            <v>0</v>
          </cell>
        </row>
        <row r="2841">
          <cell r="C2841">
            <v>0</v>
          </cell>
        </row>
        <row r="2842">
          <cell r="C2842">
            <v>0</v>
          </cell>
        </row>
        <row r="2843">
          <cell r="C2843">
            <v>188.15</v>
          </cell>
        </row>
        <row r="2844">
          <cell r="C2844">
            <v>206.91</v>
          </cell>
        </row>
        <row r="2845">
          <cell r="C2845">
            <v>205.24</v>
          </cell>
        </row>
        <row r="2846">
          <cell r="C2846">
            <v>83.56</v>
          </cell>
        </row>
        <row r="2847">
          <cell r="C2847">
            <v>168.6</v>
          </cell>
        </row>
        <row r="2848">
          <cell r="C2848">
            <v>0</v>
          </cell>
        </row>
        <row r="2849">
          <cell r="C2849">
            <v>0</v>
          </cell>
        </row>
        <row r="2850">
          <cell r="C2850">
            <v>23.72</v>
          </cell>
        </row>
        <row r="2851">
          <cell r="C2851">
            <v>211.81</v>
          </cell>
        </row>
        <row r="2852">
          <cell r="C2852">
            <v>230.85999999999999</v>
          </cell>
        </row>
        <row r="2853">
          <cell r="C2853">
            <v>230.97</v>
          </cell>
        </row>
        <row r="2854">
          <cell r="C2854">
            <v>230.38</v>
          </cell>
        </row>
        <row r="2855">
          <cell r="C2855">
            <v>114.38</v>
          </cell>
        </row>
        <row r="2856">
          <cell r="C2856">
            <v>18.7</v>
          </cell>
        </row>
        <row r="2857">
          <cell r="C2857">
            <v>0</v>
          </cell>
        </row>
        <row r="2858">
          <cell r="C2858">
            <v>0</v>
          </cell>
        </row>
        <row r="2859">
          <cell r="C2859">
            <v>0</v>
          </cell>
        </row>
        <row r="2860">
          <cell r="C2860">
            <v>0</v>
          </cell>
        </row>
        <row r="2861">
          <cell r="C2861">
            <v>0</v>
          </cell>
        </row>
        <row r="2862">
          <cell r="C2862">
            <v>0</v>
          </cell>
        </row>
        <row r="2863">
          <cell r="C2863">
            <v>0</v>
          </cell>
        </row>
        <row r="2864">
          <cell r="C2864">
            <v>0</v>
          </cell>
        </row>
        <row r="2865">
          <cell r="C2865">
            <v>5.82</v>
          </cell>
        </row>
        <row r="2866">
          <cell r="C2866">
            <v>72.39</v>
          </cell>
        </row>
        <row r="2867">
          <cell r="C2867">
            <v>230</v>
          </cell>
        </row>
        <row r="2868">
          <cell r="C2868">
            <v>232.89</v>
          </cell>
        </row>
        <row r="2869">
          <cell r="C2869">
            <v>155.63</v>
          </cell>
        </row>
        <row r="2870">
          <cell r="C2870">
            <v>25.03</v>
          </cell>
        </row>
        <row r="2871">
          <cell r="C2871">
            <v>10.73</v>
          </cell>
        </row>
        <row r="2872">
          <cell r="C2872">
            <v>49.62</v>
          </cell>
        </row>
        <row r="2873">
          <cell r="C2873">
            <v>0</v>
          </cell>
        </row>
        <row r="2874">
          <cell r="C2874">
            <v>0</v>
          </cell>
        </row>
        <row r="2875">
          <cell r="C2875">
            <v>49.06</v>
          </cell>
        </row>
        <row r="2876">
          <cell r="C2876">
            <v>247.98</v>
          </cell>
        </row>
        <row r="2877">
          <cell r="C2877">
            <v>257.23</v>
          </cell>
        </row>
        <row r="2878">
          <cell r="C2878">
            <v>257.23</v>
          </cell>
        </row>
        <row r="2879">
          <cell r="C2879">
            <v>232.73</v>
          </cell>
        </row>
        <row r="2880">
          <cell r="C2880">
            <v>55.34</v>
          </cell>
        </row>
        <row r="2881">
          <cell r="C2881">
            <v>0</v>
          </cell>
        </row>
        <row r="2882">
          <cell r="C2882">
            <v>99.83</v>
          </cell>
        </row>
        <row r="2883">
          <cell r="C2883">
            <v>0</v>
          </cell>
        </row>
        <row r="2884">
          <cell r="C2884">
            <v>0</v>
          </cell>
        </row>
        <row r="2885">
          <cell r="C2885">
            <v>0</v>
          </cell>
        </row>
        <row r="2886">
          <cell r="C2886">
            <v>0</v>
          </cell>
        </row>
        <row r="2887">
          <cell r="C2887">
            <v>0</v>
          </cell>
        </row>
        <row r="2888">
          <cell r="C2888">
            <v>0</v>
          </cell>
        </row>
        <row r="2889">
          <cell r="C2889">
            <v>0</v>
          </cell>
        </row>
        <row r="2890">
          <cell r="C2890">
            <v>15.02</v>
          </cell>
        </row>
        <row r="2891">
          <cell r="C2891">
            <v>138.33000000000001</v>
          </cell>
        </row>
        <row r="2892">
          <cell r="C2892">
            <v>31.630000000000003</v>
          </cell>
        </row>
        <row r="2893">
          <cell r="C2893">
            <v>8.75</v>
          </cell>
        </row>
        <row r="2894">
          <cell r="C2894">
            <v>109.07</v>
          </cell>
        </row>
        <row r="2895">
          <cell r="C2895">
            <v>114.94</v>
          </cell>
        </row>
        <row r="2896">
          <cell r="C2896">
            <v>54.96</v>
          </cell>
        </row>
        <row r="2897">
          <cell r="C2897">
            <v>0</v>
          </cell>
        </row>
        <row r="2898">
          <cell r="C2898">
            <v>0</v>
          </cell>
        </row>
        <row r="2899">
          <cell r="C2899">
            <v>11.75</v>
          </cell>
        </row>
        <row r="2900">
          <cell r="C2900">
            <v>49.91</v>
          </cell>
        </row>
        <row r="2901">
          <cell r="C2901">
            <v>140.01</v>
          </cell>
        </row>
        <row r="2902">
          <cell r="C2902">
            <v>140.1</v>
          </cell>
        </row>
        <row r="2903">
          <cell r="C2903">
            <v>139.88</v>
          </cell>
        </row>
        <row r="2904">
          <cell r="C2904">
            <v>113.22</v>
          </cell>
        </row>
        <row r="2905">
          <cell r="C2905">
            <v>0</v>
          </cell>
        </row>
        <row r="2906">
          <cell r="C2906">
            <v>15.19</v>
          </cell>
        </row>
        <row r="2907">
          <cell r="C2907">
            <v>0</v>
          </cell>
        </row>
        <row r="2908">
          <cell r="C2908">
            <v>0</v>
          </cell>
        </row>
        <row r="2909">
          <cell r="C2909">
            <v>0</v>
          </cell>
        </row>
        <row r="2910">
          <cell r="C2910">
            <v>0</v>
          </cell>
        </row>
        <row r="2911">
          <cell r="C2911">
            <v>0</v>
          </cell>
        </row>
        <row r="2912">
          <cell r="C2912">
            <v>0</v>
          </cell>
        </row>
        <row r="2913">
          <cell r="C2913">
            <v>0</v>
          </cell>
        </row>
        <row r="2914">
          <cell r="C2914">
            <v>24.7</v>
          </cell>
        </row>
        <row r="2915">
          <cell r="C2915">
            <v>193.7</v>
          </cell>
        </row>
        <row r="2916">
          <cell r="C2916">
            <v>245.23</v>
          </cell>
        </row>
        <row r="2917">
          <cell r="C2917">
            <v>155.05000000000001</v>
          </cell>
        </row>
        <row r="2918">
          <cell r="C2918">
            <v>88.08</v>
          </cell>
        </row>
        <row r="2919">
          <cell r="C2919">
            <v>204.11</v>
          </cell>
        </row>
        <row r="2920">
          <cell r="C2920">
            <v>11.99</v>
          </cell>
        </row>
        <row r="2921">
          <cell r="C2921">
            <v>0</v>
          </cell>
        </row>
        <row r="2922">
          <cell r="C2922">
            <v>12.08</v>
          </cell>
        </row>
        <row r="2923">
          <cell r="C2923">
            <v>77.44</v>
          </cell>
        </row>
        <row r="2924">
          <cell r="C2924">
            <v>137.74</v>
          </cell>
        </row>
        <row r="2925">
          <cell r="C2925">
            <v>138.38</v>
          </cell>
        </row>
        <row r="2926">
          <cell r="C2926">
            <v>139.62</v>
          </cell>
        </row>
        <row r="2927">
          <cell r="C2927">
            <v>108.96000000000001</v>
          </cell>
        </row>
        <row r="2928">
          <cell r="C2928">
            <v>25.26</v>
          </cell>
        </row>
        <row r="2929">
          <cell r="C2929">
            <v>24.63</v>
          </cell>
        </row>
        <row r="2930">
          <cell r="C2930">
            <v>0</v>
          </cell>
        </row>
        <row r="2931">
          <cell r="C2931">
            <v>0</v>
          </cell>
        </row>
        <row r="2932">
          <cell r="C2932">
            <v>0</v>
          </cell>
        </row>
        <row r="2933">
          <cell r="C2933">
            <v>0</v>
          </cell>
        </row>
        <row r="2934">
          <cell r="C2934">
            <v>0</v>
          </cell>
        </row>
        <row r="2935">
          <cell r="C2935">
            <v>0</v>
          </cell>
        </row>
        <row r="2936">
          <cell r="C2936">
            <v>0</v>
          </cell>
        </row>
        <row r="2937">
          <cell r="C2937">
            <v>0</v>
          </cell>
        </row>
        <row r="2938">
          <cell r="C2938">
            <v>26.5</v>
          </cell>
        </row>
        <row r="2939">
          <cell r="C2939">
            <v>163.35999999999999</v>
          </cell>
        </row>
        <row r="2940">
          <cell r="C2940">
            <v>187.62</v>
          </cell>
        </row>
        <row r="2941">
          <cell r="C2941">
            <v>115.47999999999999</v>
          </cell>
        </row>
        <row r="2942">
          <cell r="C2942">
            <v>20.079999999999998</v>
          </cell>
        </row>
        <row r="2943">
          <cell r="C2943">
            <v>60.29</v>
          </cell>
        </row>
        <row r="2944">
          <cell r="C2944">
            <v>0</v>
          </cell>
        </row>
        <row r="2945">
          <cell r="C2945">
            <v>0</v>
          </cell>
        </row>
        <row r="2946">
          <cell r="C2946">
            <v>24.7</v>
          </cell>
        </row>
        <row r="2947">
          <cell r="C2947">
            <v>162.63999999999999</v>
          </cell>
        </row>
        <row r="2948">
          <cell r="C2948">
            <v>246.69</v>
          </cell>
        </row>
        <row r="2949">
          <cell r="C2949">
            <v>188.59</v>
          </cell>
        </row>
        <row r="2950">
          <cell r="C2950">
            <v>140.21</v>
          </cell>
        </row>
        <row r="2951">
          <cell r="C2951">
            <v>45.17</v>
          </cell>
        </row>
        <row r="2952">
          <cell r="C2952">
            <v>0</v>
          </cell>
        </row>
        <row r="2953">
          <cell r="C2953">
            <v>0</v>
          </cell>
        </row>
        <row r="2954">
          <cell r="C2954">
            <v>0</v>
          </cell>
        </row>
        <row r="2955">
          <cell r="C2955">
            <v>0</v>
          </cell>
        </row>
        <row r="2956">
          <cell r="C2956">
            <v>0</v>
          </cell>
        </row>
        <row r="2957">
          <cell r="C2957">
            <v>14.99</v>
          </cell>
        </row>
        <row r="2958">
          <cell r="C2958">
            <v>40.880000000000003</v>
          </cell>
        </row>
        <row r="2959">
          <cell r="C2959">
            <v>0</v>
          </cell>
        </row>
        <row r="2960">
          <cell r="C2960">
            <v>0</v>
          </cell>
        </row>
        <row r="2961">
          <cell r="C2961">
            <v>0</v>
          </cell>
        </row>
        <row r="2962">
          <cell r="C2962">
            <v>25.55</v>
          </cell>
        </row>
        <row r="2963">
          <cell r="C2963">
            <v>244.22</v>
          </cell>
        </row>
        <row r="2964">
          <cell r="C2964">
            <v>355.03</v>
          </cell>
        </row>
        <row r="2965">
          <cell r="C2965">
            <v>237.43</v>
          </cell>
        </row>
        <row r="2966">
          <cell r="C2966">
            <v>54.98</v>
          </cell>
        </row>
        <row r="2967">
          <cell r="C2967">
            <v>109.47</v>
          </cell>
        </row>
        <row r="2968">
          <cell r="C2968">
            <v>259.78000000000003</v>
          </cell>
        </row>
        <row r="2969">
          <cell r="C2969">
            <v>278.97999999999996</v>
          </cell>
        </row>
        <row r="2970">
          <cell r="C2970">
            <v>285.33999999999997</v>
          </cell>
        </row>
        <row r="2971">
          <cell r="C2971">
            <v>167.22</v>
          </cell>
        </row>
        <row r="2972">
          <cell r="C2972">
            <v>140.99</v>
          </cell>
        </row>
        <row r="2973">
          <cell r="C2973">
            <v>140.95999999999998</v>
          </cell>
        </row>
        <row r="2974">
          <cell r="C2974">
            <v>128.18</v>
          </cell>
        </row>
        <row r="2975">
          <cell r="C2975">
            <v>26.61</v>
          </cell>
        </row>
        <row r="2976">
          <cell r="C2976">
            <v>0</v>
          </cell>
        </row>
        <row r="2977">
          <cell r="C2977">
            <v>0</v>
          </cell>
        </row>
        <row r="2978">
          <cell r="C2978">
            <v>0</v>
          </cell>
        </row>
        <row r="2979">
          <cell r="C2979">
            <v>0</v>
          </cell>
        </row>
        <row r="2980">
          <cell r="C2980">
            <v>23.61</v>
          </cell>
        </row>
        <row r="2981">
          <cell r="C2981">
            <v>3.13</v>
          </cell>
        </row>
        <row r="2982">
          <cell r="C2982">
            <v>0</v>
          </cell>
        </row>
        <row r="2983">
          <cell r="C2983">
            <v>0</v>
          </cell>
        </row>
        <row r="2984">
          <cell r="C2984">
            <v>0</v>
          </cell>
        </row>
        <row r="2985">
          <cell r="C2985">
            <v>24.15</v>
          </cell>
        </row>
        <row r="2986">
          <cell r="C2986">
            <v>25.37</v>
          </cell>
        </row>
        <row r="2987">
          <cell r="C2987">
            <v>193.04</v>
          </cell>
        </row>
        <row r="2988">
          <cell r="C2988">
            <v>201.92000000000002</v>
          </cell>
        </row>
        <row r="2989">
          <cell r="C2989">
            <v>141.49</v>
          </cell>
        </row>
        <row r="2990">
          <cell r="C2990">
            <v>0</v>
          </cell>
        </row>
        <row r="2991">
          <cell r="C2991">
            <v>0</v>
          </cell>
        </row>
        <row r="2992">
          <cell r="C2992">
            <v>0</v>
          </cell>
        </row>
        <row r="2993">
          <cell r="C2993">
            <v>0</v>
          </cell>
        </row>
        <row r="2994">
          <cell r="C2994">
            <v>24.42</v>
          </cell>
        </row>
        <row r="2995">
          <cell r="C2995">
            <v>138.44</v>
          </cell>
        </row>
        <row r="2996">
          <cell r="C2996">
            <v>137.15</v>
          </cell>
        </row>
        <row r="2997">
          <cell r="C2997">
            <v>139.85</v>
          </cell>
        </row>
        <row r="2998">
          <cell r="C2998">
            <v>126.63000000000001</v>
          </cell>
        </row>
        <row r="2999">
          <cell r="C2999">
            <v>27.26</v>
          </cell>
        </row>
        <row r="3000">
          <cell r="C3000">
            <v>0</v>
          </cell>
        </row>
        <row r="3001">
          <cell r="C3001">
            <v>14.38</v>
          </cell>
        </row>
        <row r="3002">
          <cell r="C3002">
            <v>106.28999999999999</v>
          </cell>
        </row>
        <row r="3003">
          <cell r="C3003">
            <v>115.66</v>
          </cell>
        </row>
        <row r="3004">
          <cell r="C3004">
            <v>0</v>
          </cell>
        </row>
        <row r="3005">
          <cell r="C3005">
            <v>0</v>
          </cell>
        </row>
        <row r="3006">
          <cell r="C3006">
            <v>0</v>
          </cell>
        </row>
        <row r="3007">
          <cell r="C3007">
            <v>0</v>
          </cell>
        </row>
        <row r="3008">
          <cell r="C3008">
            <v>0</v>
          </cell>
        </row>
        <row r="3009">
          <cell r="C3009">
            <v>0</v>
          </cell>
        </row>
        <row r="3010">
          <cell r="C3010">
            <v>25.16</v>
          </cell>
        </row>
        <row r="3011">
          <cell r="C3011">
            <v>186.3</v>
          </cell>
        </row>
        <row r="3012">
          <cell r="C3012">
            <v>161.69</v>
          </cell>
        </row>
        <row r="3013">
          <cell r="C3013">
            <v>160.75</v>
          </cell>
        </row>
        <row r="3014">
          <cell r="C3014">
            <v>0</v>
          </cell>
        </row>
        <row r="3015">
          <cell r="C3015">
            <v>0</v>
          </cell>
        </row>
        <row r="3016">
          <cell r="C3016">
            <v>0</v>
          </cell>
        </row>
        <row r="3017">
          <cell r="C3017">
            <v>0</v>
          </cell>
        </row>
        <row r="3018">
          <cell r="C3018">
            <v>26.48</v>
          </cell>
        </row>
        <row r="3019">
          <cell r="C3019">
            <v>173.61</v>
          </cell>
        </row>
        <row r="3020">
          <cell r="C3020">
            <v>259.46999999999997</v>
          </cell>
        </row>
        <row r="3021">
          <cell r="C3021">
            <v>259.8</v>
          </cell>
        </row>
        <row r="3022">
          <cell r="C3022">
            <v>259.78000000000003</v>
          </cell>
        </row>
        <row r="3023">
          <cell r="C3023">
            <v>202.61</v>
          </cell>
        </row>
        <row r="3024">
          <cell r="C3024">
            <v>11.09</v>
          </cell>
        </row>
        <row r="3025">
          <cell r="C3025">
            <v>23.099999999999998</v>
          </cell>
        </row>
        <row r="3026">
          <cell r="C3026">
            <v>197.92000000000002</v>
          </cell>
        </row>
        <row r="3027">
          <cell r="C3027">
            <v>0</v>
          </cell>
        </row>
        <row r="3028">
          <cell r="C3028">
            <v>0</v>
          </cell>
        </row>
        <row r="3029">
          <cell r="C3029">
            <v>0</v>
          </cell>
        </row>
        <row r="3030">
          <cell r="C3030">
            <v>0</v>
          </cell>
        </row>
        <row r="3031">
          <cell r="C3031">
            <v>0</v>
          </cell>
        </row>
        <row r="3032">
          <cell r="C3032">
            <v>0</v>
          </cell>
        </row>
        <row r="3033">
          <cell r="C3033">
            <v>0</v>
          </cell>
        </row>
        <row r="3034">
          <cell r="C3034">
            <v>24.07</v>
          </cell>
        </row>
        <row r="3035">
          <cell r="C3035">
            <v>226.92000000000002</v>
          </cell>
        </row>
        <row r="3036">
          <cell r="C3036">
            <v>234.16</v>
          </cell>
        </row>
        <row r="3037">
          <cell r="C3037">
            <v>222.48</v>
          </cell>
        </row>
        <row r="3038">
          <cell r="C3038">
            <v>4.3099999999999996</v>
          </cell>
        </row>
        <row r="3039">
          <cell r="C3039">
            <v>0</v>
          </cell>
        </row>
        <row r="3040">
          <cell r="C3040">
            <v>0</v>
          </cell>
        </row>
        <row r="3041">
          <cell r="C3041">
            <v>0</v>
          </cell>
        </row>
        <row r="3042">
          <cell r="C3042">
            <v>11.9</v>
          </cell>
        </row>
        <row r="3043">
          <cell r="C3043">
            <v>90.54</v>
          </cell>
        </row>
        <row r="3044">
          <cell r="C3044">
            <v>193.07999999999998</v>
          </cell>
        </row>
        <row r="3045">
          <cell r="C3045">
            <v>214.53</v>
          </cell>
        </row>
        <row r="3046">
          <cell r="C3046">
            <v>214.37</v>
          </cell>
        </row>
        <row r="3047">
          <cell r="C3047">
            <v>175.48999999999998</v>
          </cell>
        </row>
        <row r="3048">
          <cell r="C3048">
            <v>2.3199999999999998</v>
          </cell>
        </row>
        <row r="3049">
          <cell r="C3049">
            <v>0</v>
          </cell>
        </row>
        <row r="3050">
          <cell r="C3050">
            <v>63.15</v>
          </cell>
        </row>
        <row r="3051">
          <cell r="C3051">
            <v>0</v>
          </cell>
        </row>
        <row r="3052">
          <cell r="C3052">
            <v>0</v>
          </cell>
        </row>
        <row r="3053">
          <cell r="C3053">
            <v>0</v>
          </cell>
        </row>
        <row r="3054">
          <cell r="C3054">
            <v>0</v>
          </cell>
        </row>
        <row r="3055">
          <cell r="C3055">
            <v>0</v>
          </cell>
        </row>
        <row r="3056">
          <cell r="C3056">
            <v>0</v>
          </cell>
        </row>
        <row r="3057">
          <cell r="C3057">
            <v>0</v>
          </cell>
        </row>
        <row r="3058">
          <cell r="C3058">
            <v>24.24</v>
          </cell>
        </row>
        <row r="3059">
          <cell r="C3059">
            <v>179.18</v>
          </cell>
        </row>
        <row r="3060">
          <cell r="C3060">
            <v>160.4</v>
          </cell>
        </row>
        <row r="3061">
          <cell r="C3061">
            <v>157.12</v>
          </cell>
        </row>
        <row r="3062">
          <cell r="C3062">
            <v>11.91</v>
          </cell>
        </row>
        <row r="3063">
          <cell r="C3063">
            <v>45.23</v>
          </cell>
        </row>
        <row r="3064">
          <cell r="C3064">
            <v>19.920000000000002</v>
          </cell>
        </row>
        <row r="3065">
          <cell r="C3065">
            <v>0</v>
          </cell>
        </row>
        <row r="3066">
          <cell r="C3066">
            <v>0</v>
          </cell>
        </row>
        <row r="3067">
          <cell r="C3067">
            <v>50.37</v>
          </cell>
        </row>
        <row r="3068">
          <cell r="C3068">
            <v>254.37</v>
          </cell>
        </row>
        <row r="3069">
          <cell r="C3069">
            <v>257.28999999999996</v>
          </cell>
        </row>
        <row r="3070">
          <cell r="C3070">
            <v>257.33999999999997</v>
          </cell>
        </row>
        <row r="3071">
          <cell r="C3071">
            <v>255.46</v>
          </cell>
        </row>
        <row r="3072">
          <cell r="C3072">
            <v>89.2</v>
          </cell>
        </row>
        <row r="3073">
          <cell r="C3073">
            <v>199.70000000000002</v>
          </cell>
        </row>
        <row r="3074">
          <cell r="C3074">
            <v>343.92</v>
          </cell>
        </row>
        <row r="3075">
          <cell r="C3075">
            <v>185</v>
          </cell>
        </row>
        <row r="3076">
          <cell r="C3076">
            <v>0</v>
          </cell>
        </row>
        <row r="3077">
          <cell r="C3077">
            <v>0</v>
          </cell>
        </row>
        <row r="3078">
          <cell r="C3078">
            <v>0</v>
          </cell>
        </row>
        <row r="3079">
          <cell r="C3079">
            <v>0</v>
          </cell>
        </row>
        <row r="3080">
          <cell r="C3080">
            <v>0</v>
          </cell>
        </row>
        <row r="3081">
          <cell r="C3081">
            <v>2</v>
          </cell>
        </row>
        <row r="3082">
          <cell r="C3082">
            <v>24.8</v>
          </cell>
        </row>
        <row r="3083">
          <cell r="C3083">
            <v>226.68</v>
          </cell>
        </row>
        <row r="3084">
          <cell r="C3084">
            <v>231.5</v>
          </cell>
        </row>
        <row r="3085">
          <cell r="C3085">
            <v>170.70000000000002</v>
          </cell>
        </row>
        <row r="3086">
          <cell r="C3086">
            <v>0</v>
          </cell>
        </row>
        <row r="3087">
          <cell r="C3087">
            <v>0</v>
          </cell>
        </row>
        <row r="3088">
          <cell r="C3088">
            <v>174.49</v>
          </cell>
        </row>
        <row r="3089">
          <cell r="C3089">
            <v>18.84</v>
          </cell>
        </row>
        <row r="3090">
          <cell r="C3090">
            <v>37.590000000000003</v>
          </cell>
        </row>
        <row r="3091">
          <cell r="C3091">
            <v>218.49</v>
          </cell>
        </row>
        <row r="3092">
          <cell r="C3092">
            <v>355.91</v>
          </cell>
        </row>
        <row r="3093">
          <cell r="C3093">
            <v>266.45</v>
          </cell>
        </row>
        <row r="3094">
          <cell r="C3094">
            <v>250.13</v>
          </cell>
        </row>
        <row r="3095">
          <cell r="C3095">
            <v>179.41000000000003</v>
          </cell>
        </row>
        <row r="3096">
          <cell r="C3096">
            <v>0</v>
          </cell>
        </row>
        <row r="3097">
          <cell r="C3097">
            <v>25.46</v>
          </cell>
        </row>
        <row r="3098">
          <cell r="C3098">
            <v>6.06</v>
          </cell>
        </row>
        <row r="3099">
          <cell r="C3099">
            <v>0</v>
          </cell>
        </row>
        <row r="3100">
          <cell r="C3100">
            <v>0</v>
          </cell>
        </row>
        <row r="3101">
          <cell r="C3101">
            <v>0</v>
          </cell>
        </row>
        <row r="3102">
          <cell r="C3102">
            <v>0</v>
          </cell>
        </row>
        <row r="3103">
          <cell r="C3103">
            <v>0</v>
          </cell>
        </row>
        <row r="3104">
          <cell r="C3104">
            <v>0</v>
          </cell>
        </row>
        <row r="3105">
          <cell r="C3105">
            <v>0</v>
          </cell>
        </row>
        <row r="3106">
          <cell r="C3106">
            <v>25.33</v>
          </cell>
        </row>
        <row r="3107">
          <cell r="C3107">
            <v>227.04</v>
          </cell>
        </row>
        <row r="3108">
          <cell r="C3108">
            <v>236.51999999999998</v>
          </cell>
        </row>
        <row r="3109">
          <cell r="C3109">
            <v>173.21</v>
          </cell>
        </row>
        <row r="3110">
          <cell r="C3110">
            <v>0</v>
          </cell>
        </row>
        <row r="3111">
          <cell r="C3111">
            <v>8.99</v>
          </cell>
        </row>
        <row r="3112">
          <cell r="C3112">
            <v>244.95000000000002</v>
          </cell>
        </row>
        <row r="3113">
          <cell r="C3113">
            <v>325.28000000000003</v>
          </cell>
        </row>
        <row r="3114">
          <cell r="C3114">
            <v>279.8</v>
          </cell>
        </row>
        <row r="3115">
          <cell r="C3115">
            <v>259.38</v>
          </cell>
        </row>
        <row r="3116">
          <cell r="C3116">
            <v>330.02</v>
          </cell>
        </row>
        <row r="3117">
          <cell r="C3117">
            <v>172.65</v>
          </cell>
        </row>
        <row r="3118">
          <cell r="C3118">
            <v>260.65999999999997</v>
          </cell>
        </row>
        <row r="3119">
          <cell r="C3119">
            <v>211.94</v>
          </cell>
        </row>
        <row r="3120">
          <cell r="C3120">
            <v>51.96</v>
          </cell>
        </row>
        <row r="3121">
          <cell r="C3121">
            <v>50.85</v>
          </cell>
        </row>
        <row r="3122">
          <cell r="C3122">
            <v>44.01</v>
          </cell>
        </row>
        <row r="3123">
          <cell r="C3123">
            <v>0</v>
          </cell>
        </row>
        <row r="3124">
          <cell r="C3124">
            <v>0</v>
          </cell>
        </row>
        <row r="3125">
          <cell r="C3125">
            <v>0</v>
          </cell>
        </row>
        <row r="3126">
          <cell r="C3126">
            <v>6.24</v>
          </cell>
        </row>
        <row r="3127">
          <cell r="C3127">
            <v>25.64</v>
          </cell>
        </row>
        <row r="3128">
          <cell r="C3128">
            <v>25.6</v>
          </cell>
        </row>
        <row r="3129">
          <cell r="C3129">
            <v>25.68</v>
          </cell>
        </row>
        <row r="3130">
          <cell r="C3130">
            <v>48.19</v>
          </cell>
        </row>
        <row r="3131">
          <cell r="C3131">
            <v>251.73</v>
          </cell>
        </row>
        <row r="3132">
          <cell r="C3132">
            <v>257.51</v>
          </cell>
        </row>
        <row r="3133">
          <cell r="C3133">
            <v>294.33</v>
          </cell>
        </row>
        <row r="3134">
          <cell r="C3134">
            <v>353.19000000000005</v>
          </cell>
        </row>
        <row r="3135">
          <cell r="C3135">
            <v>268.02</v>
          </cell>
        </row>
        <row r="3136">
          <cell r="C3136">
            <v>164.99</v>
          </cell>
        </row>
        <row r="3137">
          <cell r="C3137">
            <v>164.86</v>
          </cell>
        </row>
        <row r="3138">
          <cell r="C3138">
            <v>168.94</v>
          </cell>
        </row>
        <row r="3139">
          <cell r="C3139">
            <v>265.55</v>
          </cell>
        </row>
        <row r="3140">
          <cell r="C3140">
            <v>266.82</v>
          </cell>
        </row>
        <row r="3141">
          <cell r="C3141">
            <v>266.87</v>
          </cell>
        </row>
        <row r="3142">
          <cell r="C3142">
            <v>268.03000000000003</v>
          </cell>
        </row>
        <row r="3143">
          <cell r="C3143">
            <v>219.74</v>
          </cell>
        </row>
        <row r="3144">
          <cell r="C3144">
            <v>51.41</v>
          </cell>
        </row>
        <row r="3145">
          <cell r="C3145">
            <v>38.54</v>
          </cell>
        </row>
        <row r="3146">
          <cell r="C3146">
            <v>0</v>
          </cell>
        </row>
        <row r="3147">
          <cell r="C3147">
            <v>0</v>
          </cell>
        </row>
        <row r="3148">
          <cell r="C3148">
            <v>0</v>
          </cell>
        </row>
        <row r="3149">
          <cell r="C3149">
            <v>0</v>
          </cell>
        </row>
        <row r="3150">
          <cell r="C3150">
            <v>0</v>
          </cell>
        </row>
        <row r="3151">
          <cell r="C3151">
            <v>17.760000000000002</v>
          </cell>
        </row>
        <row r="3152">
          <cell r="C3152">
            <v>20.23</v>
          </cell>
        </row>
        <row r="3153">
          <cell r="C3153">
            <v>0</v>
          </cell>
        </row>
        <row r="3154">
          <cell r="C3154">
            <v>36.92</v>
          </cell>
        </row>
        <row r="3155">
          <cell r="C3155">
            <v>148.91999999999999</v>
          </cell>
        </row>
        <row r="3156">
          <cell r="C3156">
            <v>263.27</v>
          </cell>
        </row>
        <row r="3157">
          <cell r="C3157">
            <v>256.29000000000002</v>
          </cell>
        </row>
        <row r="3158">
          <cell r="C3158">
            <v>162.67999999999998</v>
          </cell>
        </row>
        <row r="3159">
          <cell r="C3159">
            <v>1.21</v>
          </cell>
        </row>
        <row r="3160">
          <cell r="C3160">
            <v>194.62</v>
          </cell>
        </row>
        <row r="3161">
          <cell r="C3161">
            <v>270.86</v>
          </cell>
        </row>
        <row r="3162">
          <cell r="C3162">
            <v>306.62</v>
          </cell>
        </row>
        <row r="3163">
          <cell r="C3163">
            <v>320.54000000000002</v>
          </cell>
        </row>
        <row r="3164">
          <cell r="C3164">
            <v>320.70999999999998</v>
          </cell>
        </row>
        <row r="3165">
          <cell r="C3165">
            <v>320.31</v>
          </cell>
        </row>
        <row r="3166">
          <cell r="C3166">
            <v>320.03000000000003</v>
          </cell>
        </row>
        <row r="3167">
          <cell r="C3167">
            <v>189.42000000000002</v>
          </cell>
        </row>
        <row r="3168">
          <cell r="C3168">
            <v>50.6</v>
          </cell>
        </row>
        <row r="3169">
          <cell r="C3169">
            <v>28.83</v>
          </cell>
        </row>
        <row r="3170">
          <cell r="C3170">
            <v>13.54</v>
          </cell>
        </row>
        <row r="3171">
          <cell r="C3171">
            <v>0</v>
          </cell>
        </row>
        <row r="3172">
          <cell r="C3172">
            <v>0</v>
          </cell>
        </row>
        <row r="3173">
          <cell r="C3173">
            <v>0</v>
          </cell>
        </row>
        <row r="3174">
          <cell r="C3174">
            <v>0</v>
          </cell>
        </row>
        <row r="3175">
          <cell r="C3175">
            <v>0</v>
          </cell>
        </row>
        <row r="3176">
          <cell r="C3176">
            <v>0</v>
          </cell>
        </row>
        <row r="3177">
          <cell r="C3177">
            <v>0</v>
          </cell>
        </row>
        <row r="3178">
          <cell r="C3178">
            <v>34.74</v>
          </cell>
        </row>
        <row r="3179">
          <cell r="C3179">
            <v>155.62</v>
          </cell>
        </row>
        <row r="3180">
          <cell r="C3180">
            <v>270.13</v>
          </cell>
        </row>
        <row r="3181">
          <cell r="C3181">
            <v>270.56</v>
          </cell>
        </row>
        <row r="3182">
          <cell r="C3182">
            <v>222.61999999999998</v>
          </cell>
        </row>
        <row r="3183">
          <cell r="C3183">
            <v>37.020000000000003</v>
          </cell>
        </row>
        <row r="3184">
          <cell r="C3184">
            <v>192.14</v>
          </cell>
        </row>
        <row r="3185">
          <cell r="C3185">
            <v>271.13</v>
          </cell>
        </row>
        <row r="3186">
          <cell r="C3186">
            <v>316.11</v>
          </cell>
        </row>
        <row r="3187">
          <cell r="C3187">
            <v>371.2</v>
          </cell>
        </row>
        <row r="3188">
          <cell r="C3188">
            <v>354.79</v>
          </cell>
        </row>
        <row r="3189">
          <cell r="C3189">
            <v>303.33000000000004</v>
          </cell>
        </row>
        <row r="3190">
          <cell r="C3190">
            <v>371.82</v>
          </cell>
        </row>
        <row r="3191">
          <cell r="C3191">
            <v>372.38</v>
          </cell>
        </row>
        <row r="3192">
          <cell r="C3192">
            <v>373.24</v>
          </cell>
        </row>
        <row r="3193">
          <cell r="C3193">
            <v>373.49</v>
          </cell>
        </row>
        <row r="3194">
          <cell r="C3194">
            <v>373.02</v>
          </cell>
        </row>
        <row r="3195">
          <cell r="C3195">
            <v>321.95000000000005</v>
          </cell>
        </row>
        <row r="3196">
          <cell r="C3196">
            <v>223.76</v>
          </cell>
        </row>
        <row r="3197">
          <cell r="C3197">
            <v>223.76</v>
          </cell>
        </row>
        <row r="3198">
          <cell r="C3198">
            <v>223.88</v>
          </cell>
        </row>
        <row r="3199">
          <cell r="C3199">
            <v>223.63</v>
          </cell>
        </row>
        <row r="3200">
          <cell r="C3200">
            <v>223.34</v>
          </cell>
        </row>
        <row r="3201">
          <cell r="C3201">
            <v>223.43</v>
          </cell>
        </row>
        <row r="3202">
          <cell r="C3202">
            <v>275.13</v>
          </cell>
        </row>
        <row r="3203">
          <cell r="C3203">
            <v>373.8</v>
          </cell>
        </row>
        <row r="3204">
          <cell r="C3204">
            <v>373.75</v>
          </cell>
        </row>
        <row r="3205">
          <cell r="C3205">
            <v>373.67</v>
          </cell>
        </row>
        <row r="3206">
          <cell r="C3206">
            <v>373.45</v>
          </cell>
        </row>
        <row r="3207">
          <cell r="C3207">
            <v>348.37</v>
          </cell>
        </row>
        <row r="3208">
          <cell r="C3208">
            <v>348.38</v>
          </cell>
        </row>
        <row r="3209">
          <cell r="C3209">
            <v>348.49</v>
          </cell>
        </row>
        <row r="3210">
          <cell r="C3210">
            <v>348.5</v>
          </cell>
        </row>
        <row r="3211">
          <cell r="C3211">
            <v>348.38</v>
          </cell>
        </row>
        <row r="3212">
          <cell r="C3212">
            <v>348.35</v>
          </cell>
        </row>
        <row r="3213">
          <cell r="C3213">
            <v>364.58</v>
          </cell>
        </row>
        <row r="3214">
          <cell r="C3214">
            <v>373.75</v>
          </cell>
        </row>
        <row r="3215">
          <cell r="C3215">
            <v>373.83</v>
          </cell>
        </row>
        <row r="3216">
          <cell r="C3216">
            <v>374.04</v>
          </cell>
        </row>
        <row r="3217">
          <cell r="C3217">
            <v>373.97</v>
          </cell>
        </row>
        <row r="3218">
          <cell r="C3218">
            <v>373.87</v>
          </cell>
        </row>
        <row r="3219">
          <cell r="C3219">
            <v>330.63</v>
          </cell>
        </row>
        <row r="3220">
          <cell r="C3220">
            <v>223.77</v>
          </cell>
        </row>
        <row r="3221">
          <cell r="C3221">
            <v>223.77</v>
          </cell>
        </row>
        <row r="3222">
          <cell r="C3222">
            <v>223.79</v>
          </cell>
        </row>
        <row r="3223">
          <cell r="C3223">
            <v>223.66</v>
          </cell>
        </row>
        <row r="3224">
          <cell r="C3224">
            <v>223.45000000000002</v>
          </cell>
        </row>
        <row r="3225">
          <cell r="C3225">
            <v>223.29000000000002</v>
          </cell>
        </row>
        <row r="3226">
          <cell r="C3226">
            <v>297</v>
          </cell>
        </row>
        <row r="3227">
          <cell r="C3227">
            <v>366.1</v>
          </cell>
        </row>
        <row r="3228">
          <cell r="C3228">
            <v>362.05</v>
          </cell>
        </row>
        <row r="3229">
          <cell r="C3229">
            <v>362.4</v>
          </cell>
        </row>
        <row r="3230">
          <cell r="C3230">
            <v>361.55</v>
          </cell>
        </row>
        <row r="3231">
          <cell r="C3231">
            <v>314.65999999999997</v>
          </cell>
        </row>
        <row r="3232">
          <cell r="C3232">
            <v>314.67</v>
          </cell>
        </row>
        <row r="3233">
          <cell r="C3233">
            <v>314.54000000000002</v>
          </cell>
        </row>
        <row r="3234">
          <cell r="C3234">
            <v>314.52</v>
          </cell>
        </row>
        <row r="3235">
          <cell r="C3235">
            <v>271.95</v>
          </cell>
        </row>
        <row r="3236">
          <cell r="C3236">
            <v>363.92999999999995</v>
          </cell>
        </row>
        <row r="3237">
          <cell r="C3237">
            <v>371.13</v>
          </cell>
        </row>
        <row r="3238">
          <cell r="C3238">
            <v>371.75</v>
          </cell>
        </row>
        <row r="3239">
          <cell r="C3239">
            <v>371.76</v>
          </cell>
        </row>
        <row r="3240">
          <cell r="C3240">
            <v>371.75</v>
          </cell>
        </row>
        <row r="3241">
          <cell r="C3241">
            <v>371.62</v>
          </cell>
        </row>
        <row r="3242">
          <cell r="C3242">
            <v>372.03000000000003</v>
          </cell>
        </row>
        <row r="3243">
          <cell r="C3243">
            <v>359.74</v>
          </cell>
        </row>
        <row r="3244">
          <cell r="C3244">
            <v>54</v>
          </cell>
        </row>
        <row r="3245">
          <cell r="C3245">
            <v>16.03</v>
          </cell>
        </row>
        <row r="3246">
          <cell r="C3246">
            <v>0</v>
          </cell>
        </row>
        <row r="3247">
          <cell r="C3247">
            <v>0</v>
          </cell>
        </row>
        <row r="3248">
          <cell r="C3248">
            <v>0</v>
          </cell>
        </row>
        <row r="3249">
          <cell r="C3249">
            <v>21.16</v>
          </cell>
        </row>
        <row r="3250">
          <cell r="C3250">
            <v>232.64</v>
          </cell>
        </row>
        <row r="3251">
          <cell r="C3251">
            <v>370.46000000000004</v>
          </cell>
        </row>
        <row r="3252">
          <cell r="C3252">
            <v>333.39000000000004</v>
          </cell>
        </row>
        <row r="3253">
          <cell r="C3253">
            <v>319.01</v>
          </cell>
        </row>
        <row r="3254">
          <cell r="C3254">
            <v>122.53</v>
          </cell>
        </row>
        <row r="3255">
          <cell r="C3255">
            <v>338.18</v>
          </cell>
        </row>
        <row r="3256">
          <cell r="C3256">
            <v>370.68</v>
          </cell>
        </row>
        <row r="3257">
          <cell r="C3257">
            <v>370.82</v>
          </cell>
        </row>
        <row r="3258">
          <cell r="C3258">
            <v>323.68</v>
          </cell>
        </row>
        <row r="3259">
          <cell r="C3259">
            <v>372.42999999999995</v>
          </cell>
        </row>
        <row r="3260">
          <cell r="C3260">
            <v>372.49</v>
          </cell>
        </row>
        <row r="3261">
          <cell r="C3261">
            <v>372.83</v>
          </cell>
        </row>
        <row r="3262">
          <cell r="C3262">
            <v>372.78999999999996</v>
          </cell>
        </row>
        <row r="3263">
          <cell r="C3263">
            <v>372.84999999999997</v>
          </cell>
        </row>
        <row r="3264">
          <cell r="C3264">
            <v>372.84</v>
          </cell>
        </row>
        <row r="3265">
          <cell r="C3265">
            <v>372.95000000000005</v>
          </cell>
        </row>
        <row r="3266">
          <cell r="C3266">
            <v>373.33</v>
          </cell>
        </row>
        <row r="3267">
          <cell r="C3267">
            <v>373.64000000000004</v>
          </cell>
        </row>
        <row r="3268">
          <cell r="C3268">
            <v>373.86</v>
          </cell>
        </row>
        <row r="3269">
          <cell r="C3269">
            <v>373.71999999999997</v>
          </cell>
        </row>
        <row r="3270">
          <cell r="C3270">
            <v>373.64000000000004</v>
          </cell>
        </row>
        <row r="3271">
          <cell r="C3271">
            <v>373.46000000000004</v>
          </cell>
        </row>
        <row r="3272">
          <cell r="C3272">
            <v>331.95</v>
          </cell>
        </row>
        <row r="3273">
          <cell r="C3273">
            <v>253.82000000000002</v>
          </cell>
        </row>
        <row r="3274">
          <cell r="C3274">
            <v>253.79</v>
          </cell>
        </row>
        <row r="3275">
          <cell r="C3275">
            <v>366.54</v>
          </cell>
        </row>
        <row r="3276">
          <cell r="C3276">
            <v>373.39000000000004</v>
          </cell>
        </row>
        <row r="3277">
          <cell r="C3277">
            <v>373.53</v>
          </cell>
        </row>
        <row r="3278">
          <cell r="C3278">
            <v>373.70000000000005</v>
          </cell>
        </row>
        <row r="3279">
          <cell r="C3279">
            <v>225.35000000000002</v>
          </cell>
        </row>
        <row r="3280">
          <cell r="C3280">
            <v>357.02</v>
          </cell>
        </row>
        <row r="3281">
          <cell r="C3281">
            <v>343.18</v>
          </cell>
        </row>
        <row r="3282">
          <cell r="C3282">
            <v>363.61</v>
          </cell>
        </row>
        <row r="3283">
          <cell r="C3283">
            <v>363.63</v>
          </cell>
        </row>
        <row r="3284">
          <cell r="C3284">
            <v>363.93</v>
          </cell>
        </row>
        <row r="3285">
          <cell r="C3285">
            <v>352.76</v>
          </cell>
        </row>
        <row r="3286">
          <cell r="C3286">
            <v>352.35</v>
          </cell>
        </row>
        <row r="3287">
          <cell r="C3287">
            <v>352.29999999999995</v>
          </cell>
        </row>
        <row r="3288">
          <cell r="C3288">
            <v>352.01</v>
          </cell>
        </row>
        <row r="3289">
          <cell r="C3289">
            <v>352.11</v>
          </cell>
        </row>
        <row r="3290">
          <cell r="C3290">
            <v>352.03</v>
          </cell>
        </row>
        <row r="3291">
          <cell r="C3291">
            <v>352.31</v>
          </cell>
        </row>
        <row r="3292">
          <cell r="C3292">
            <v>352.45</v>
          </cell>
        </row>
        <row r="3293">
          <cell r="C3293">
            <v>352.36</v>
          </cell>
        </row>
        <row r="3294">
          <cell r="C3294">
            <v>352.11</v>
          </cell>
        </row>
        <row r="3295">
          <cell r="C3295">
            <v>352.16</v>
          </cell>
        </row>
        <row r="3296">
          <cell r="C3296">
            <v>352.28</v>
          </cell>
        </row>
        <row r="3297">
          <cell r="C3297">
            <v>352.25</v>
          </cell>
        </row>
        <row r="3298">
          <cell r="C3298">
            <v>352.26</v>
          </cell>
        </row>
        <row r="3299">
          <cell r="C3299">
            <v>352.23999999999995</v>
          </cell>
        </row>
        <row r="3300">
          <cell r="C3300">
            <v>352.19</v>
          </cell>
        </row>
        <row r="3301">
          <cell r="C3301">
            <v>352.33</v>
          </cell>
        </row>
        <row r="3302">
          <cell r="C3302">
            <v>351.96999999999997</v>
          </cell>
        </row>
        <row r="3303">
          <cell r="C3303">
            <v>352.13</v>
          </cell>
        </row>
        <row r="3304">
          <cell r="C3304">
            <v>352.09999999999997</v>
          </cell>
        </row>
        <row r="3305">
          <cell r="C3305">
            <v>352.27000000000004</v>
          </cell>
        </row>
        <row r="3306">
          <cell r="C3306">
            <v>352.5</v>
          </cell>
        </row>
        <row r="3307">
          <cell r="C3307">
            <v>352.55</v>
          </cell>
        </row>
        <row r="3308">
          <cell r="C3308">
            <v>352.59999999999997</v>
          </cell>
        </row>
        <row r="3309">
          <cell r="C3309">
            <v>352.65</v>
          </cell>
        </row>
        <row r="3310">
          <cell r="C3310">
            <v>352.73</v>
          </cell>
        </row>
        <row r="3311">
          <cell r="C3311">
            <v>352.61</v>
          </cell>
        </row>
        <row r="3312">
          <cell r="C3312">
            <v>352.26</v>
          </cell>
        </row>
        <row r="3313">
          <cell r="C3313">
            <v>352.26</v>
          </cell>
        </row>
        <row r="3314">
          <cell r="C3314">
            <v>352.35</v>
          </cell>
        </row>
        <row r="3315">
          <cell r="C3315">
            <v>352.43</v>
          </cell>
        </row>
        <row r="3316">
          <cell r="C3316">
            <v>289.14999999999998</v>
          </cell>
        </row>
        <row r="3317">
          <cell r="C3317">
            <v>223.72</v>
          </cell>
        </row>
        <row r="3318">
          <cell r="C3318">
            <v>223.52</v>
          </cell>
        </row>
        <row r="3319">
          <cell r="C3319">
            <v>223.37</v>
          </cell>
        </row>
        <row r="3320">
          <cell r="C3320">
            <v>223.25</v>
          </cell>
        </row>
        <row r="3321">
          <cell r="C3321">
            <v>223.06</v>
          </cell>
        </row>
        <row r="3322">
          <cell r="C3322">
            <v>223.65</v>
          </cell>
        </row>
        <row r="3323">
          <cell r="C3323">
            <v>368.11</v>
          </cell>
        </row>
        <row r="3324">
          <cell r="C3324">
            <v>373.33000000000004</v>
          </cell>
        </row>
        <row r="3325">
          <cell r="C3325">
            <v>373.34000000000003</v>
          </cell>
        </row>
        <row r="3326">
          <cell r="C3326">
            <v>373.43</v>
          </cell>
        </row>
        <row r="3327">
          <cell r="C3327">
            <v>373.59000000000003</v>
          </cell>
        </row>
        <row r="3328">
          <cell r="C3328">
            <v>373.69</v>
          </cell>
        </row>
        <row r="3329">
          <cell r="C3329">
            <v>373.93</v>
          </cell>
        </row>
        <row r="3330">
          <cell r="C3330">
            <v>374.22</v>
          </cell>
        </row>
        <row r="3331">
          <cell r="C3331">
            <v>374.52</v>
          </cell>
        </row>
        <row r="3332">
          <cell r="C3332">
            <v>374.86</v>
          </cell>
        </row>
        <row r="3333">
          <cell r="C3333">
            <v>375.02</v>
          </cell>
        </row>
        <row r="3334">
          <cell r="C3334">
            <v>375.47</v>
          </cell>
        </row>
        <row r="3335">
          <cell r="C3335">
            <v>375.67</v>
          </cell>
        </row>
        <row r="3336">
          <cell r="C3336">
            <v>376.03000000000003</v>
          </cell>
        </row>
        <row r="3337">
          <cell r="C3337">
            <v>376.11</v>
          </cell>
        </row>
        <row r="3338">
          <cell r="C3338">
            <v>374.15999999999997</v>
          </cell>
        </row>
        <row r="3339">
          <cell r="C3339">
            <v>381.78000000000003</v>
          </cell>
        </row>
        <row r="3340">
          <cell r="C3340">
            <v>382.19</v>
          </cell>
        </row>
        <row r="3341">
          <cell r="C3341">
            <v>382.04999999999995</v>
          </cell>
        </row>
        <row r="3342">
          <cell r="C3342">
            <v>382.17</v>
          </cell>
        </row>
        <row r="3343">
          <cell r="C3343">
            <v>381.97999999999996</v>
          </cell>
        </row>
        <row r="3344">
          <cell r="C3344">
            <v>382.14</v>
          </cell>
        </row>
        <row r="3345">
          <cell r="C3345">
            <v>381.34000000000003</v>
          </cell>
        </row>
        <row r="3346">
          <cell r="C3346">
            <v>381.24</v>
          </cell>
        </row>
        <row r="3347">
          <cell r="C3347">
            <v>381.38</v>
          </cell>
        </row>
        <row r="3348">
          <cell r="C3348">
            <v>381.77</v>
          </cell>
        </row>
        <row r="3349">
          <cell r="C3349">
            <v>381.48</v>
          </cell>
        </row>
        <row r="3350">
          <cell r="C3350">
            <v>381.19</v>
          </cell>
        </row>
        <row r="3351">
          <cell r="C3351">
            <v>381.22</v>
          </cell>
        </row>
        <row r="3352">
          <cell r="C3352">
            <v>380.86</v>
          </cell>
        </row>
        <row r="3353">
          <cell r="C3353">
            <v>382.13</v>
          </cell>
        </row>
        <row r="3354">
          <cell r="C3354">
            <v>382.22999999999996</v>
          </cell>
        </row>
        <row r="3355">
          <cell r="C3355">
            <v>380.56</v>
          </cell>
        </row>
        <row r="3356">
          <cell r="C3356">
            <v>373.02</v>
          </cell>
        </row>
        <row r="3357">
          <cell r="C3357">
            <v>373.35</v>
          </cell>
        </row>
        <row r="3358">
          <cell r="C3358">
            <v>373.5</v>
          </cell>
        </row>
        <row r="3359">
          <cell r="C3359">
            <v>373.54</v>
          </cell>
        </row>
        <row r="3360">
          <cell r="C3360">
            <v>373.74</v>
          </cell>
        </row>
        <row r="3361">
          <cell r="C3361">
            <v>373.78</v>
          </cell>
        </row>
        <row r="3362">
          <cell r="C3362">
            <v>373.76</v>
          </cell>
        </row>
        <row r="3363">
          <cell r="C3363">
            <v>373.72999999999996</v>
          </cell>
        </row>
        <row r="3364">
          <cell r="C3364">
            <v>373.90999999999997</v>
          </cell>
        </row>
        <row r="3365">
          <cell r="C3365">
            <v>373.87</v>
          </cell>
        </row>
        <row r="3366">
          <cell r="C3366">
            <v>373.9</v>
          </cell>
        </row>
        <row r="3367">
          <cell r="C3367">
            <v>361.98</v>
          </cell>
        </row>
        <row r="3368">
          <cell r="C3368">
            <v>347.87</v>
          </cell>
        </row>
        <row r="3369">
          <cell r="C3369">
            <v>347.25</v>
          </cell>
        </row>
        <row r="3370">
          <cell r="C3370">
            <v>347.34000000000003</v>
          </cell>
        </row>
        <row r="3371">
          <cell r="C3371">
            <v>347.57</v>
          </cell>
        </row>
        <row r="3372">
          <cell r="C3372">
            <v>347.67</v>
          </cell>
        </row>
        <row r="3373">
          <cell r="C3373">
            <v>373.45</v>
          </cell>
        </row>
        <row r="3374">
          <cell r="C3374">
            <v>373.87</v>
          </cell>
        </row>
        <row r="3375">
          <cell r="C3375">
            <v>374.11</v>
          </cell>
        </row>
        <row r="3376">
          <cell r="C3376">
            <v>374.21</v>
          </cell>
        </row>
        <row r="3377">
          <cell r="C3377">
            <v>374.18</v>
          </cell>
        </row>
        <row r="3378">
          <cell r="C3378">
            <v>374.13</v>
          </cell>
        </row>
        <row r="3379">
          <cell r="C3379">
            <v>374.36</v>
          </cell>
        </row>
        <row r="3380">
          <cell r="C3380">
            <v>374.62</v>
          </cell>
        </row>
        <row r="3381">
          <cell r="C3381">
            <v>374.87</v>
          </cell>
        </row>
        <row r="3382">
          <cell r="C3382">
            <v>374.74</v>
          </cell>
        </row>
        <row r="3383">
          <cell r="C3383">
            <v>374.22999999999996</v>
          </cell>
        </row>
        <row r="3384">
          <cell r="C3384">
            <v>374.26</v>
          </cell>
        </row>
        <row r="3385">
          <cell r="C3385">
            <v>374.34</v>
          </cell>
        </row>
        <row r="3386">
          <cell r="C3386">
            <v>374.45000000000005</v>
          </cell>
        </row>
        <row r="3387">
          <cell r="C3387">
            <v>374.59999999999997</v>
          </cell>
        </row>
        <row r="3388">
          <cell r="C3388">
            <v>374.41999999999996</v>
          </cell>
        </row>
        <row r="3389">
          <cell r="C3389">
            <v>374.46000000000004</v>
          </cell>
        </row>
        <row r="3390">
          <cell r="C3390">
            <v>374.51</v>
          </cell>
        </row>
        <row r="3391">
          <cell r="C3391">
            <v>374.62</v>
          </cell>
        </row>
        <row r="3392">
          <cell r="C3392">
            <v>374.71999999999997</v>
          </cell>
        </row>
        <row r="3393">
          <cell r="C3393">
            <v>374.77</v>
          </cell>
        </row>
        <row r="3394">
          <cell r="C3394">
            <v>374.61</v>
          </cell>
        </row>
        <row r="3395">
          <cell r="C3395">
            <v>374.65</v>
          </cell>
        </row>
        <row r="3396">
          <cell r="C3396">
            <v>374.90999999999997</v>
          </cell>
        </row>
        <row r="3397">
          <cell r="C3397">
            <v>375.08000000000004</v>
          </cell>
        </row>
        <row r="3398">
          <cell r="C3398">
            <v>375.16999999999996</v>
          </cell>
        </row>
        <row r="3399">
          <cell r="C3399">
            <v>375.36</v>
          </cell>
        </row>
        <row r="3400">
          <cell r="C3400">
            <v>375.49</v>
          </cell>
        </row>
        <row r="3401">
          <cell r="C3401">
            <v>375.45000000000005</v>
          </cell>
        </row>
        <row r="3402">
          <cell r="C3402">
            <v>374.78</v>
          </cell>
        </row>
        <row r="3403">
          <cell r="C3403">
            <v>382.47</v>
          </cell>
        </row>
        <row r="3404">
          <cell r="C3404">
            <v>386.29</v>
          </cell>
        </row>
        <row r="3405">
          <cell r="C3405">
            <v>385.08</v>
          </cell>
        </row>
        <row r="3406">
          <cell r="C3406">
            <v>384.65999999999997</v>
          </cell>
        </row>
        <row r="3407">
          <cell r="C3407">
            <v>379.07</v>
          </cell>
        </row>
        <row r="3408">
          <cell r="C3408">
            <v>374.6</v>
          </cell>
        </row>
        <row r="3409">
          <cell r="C3409">
            <v>374.47</v>
          </cell>
        </row>
        <row r="3410">
          <cell r="C3410">
            <v>373.74</v>
          </cell>
        </row>
        <row r="3411">
          <cell r="C3411">
            <v>371.97</v>
          </cell>
        </row>
        <row r="3412">
          <cell r="C3412">
            <v>372.21999999999997</v>
          </cell>
        </row>
        <row r="3413">
          <cell r="C3413">
            <v>372.33000000000004</v>
          </cell>
        </row>
        <row r="3414">
          <cell r="C3414">
            <v>371.75</v>
          </cell>
        </row>
        <row r="3415">
          <cell r="C3415">
            <v>371.23</v>
          </cell>
        </row>
        <row r="3416">
          <cell r="C3416">
            <v>371.40999999999997</v>
          </cell>
        </row>
        <row r="3417">
          <cell r="C3417">
            <v>371.58</v>
          </cell>
        </row>
        <row r="3418">
          <cell r="C3418">
            <v>371.83</v>
          </cell>
        </row>
        <row r="3419">
          <cell r="C3419">
            <v>371.77</v>
          </cell>
        </row>
        <row r="3420">
          <cell r="C3420">
            <v>371.90999999999997</v>
          </cell>
        </row>
        <row r="3421">
          <cell r="C3421">
            <v>372.03</v>
          </cell>
        </row>
        <row r="3422">
          <cell r="C3422">
            <v>371.62</v>
          </cell>
        </row>
        <row r="3423">
          <cell r="C3423">
            <v>371.59000000000003</v>
          </cell>
        </row>
        <row r="3424">
          <cell r="C3424">
            <v>371.83</v>
          </cell>
        </row>
        <row r="3425">
          <cell r="C3425">
            <v>371.92999999999995</v>
          </cell>
        </row>
        <row r="3426">
          <cell r="C3426">
            <v>371.64</v>
          </cell>
        </row>
        <row r="3427">
          <cell r="C3427">
            <v>371.67</v>
          </cell>
        </row>
        <row r="3428">
          <cell r="C3428">
            <v>371.67</v>
          </cell>
        </row>
        <row r="3429">
          <cell r="C3429">
            <v>371.71</v>
          </cell>
        </row>
        <row r="3430">
          <cell r="C3430">
            <v>371.98</v>
          </cell>
        </row>
        <row r="3431">
          <cell r="C3431">
            <v>372.41</v>
          </cell>
        </row>
        <row r="3432">
          <cell r="C3432">
            <v>372.74</v>
          </cell>
        </row>
        <row r="3433">
          <cell r="C3433">
            <v>372.28999999999996</v>
          </cell>
        </row>
        <row r="3434">
          <cell r="C3434">
            <v>372.57000000000005</v>
          </cell>
        </row>
        <row r="3435">
          <cell r="C3435">
            <v>372.34999999999997</v>
          </cell>
        </row>
        <row r="3436">
          <cell r="C3436">
            <v>372.36</v>
          </cell>
        </row>
        <row r="3437">
          <cell r="C3437">
            <v>372.59000000000003</v>
          </cell>
        </row>
        <row r="3438">
          <cell r="C3438">
            <v>372.39000000000004</v>
          </cell>
        </row>
        <row r="3439">
          <cell r="C3439">
            <v>371.9</v>
          </cell>
        </row>
        <row r="3440">
          <cell r="C3440">
            <v>371.95000000000005</v>
          </cell>
        </row>
        <row r="3441">
          <cell r="C3441">
            <v>372.15</v>
          </cell>
        </row>
        <row r="3442">
          <cell r="C3442">
            <v>372.31</v>
          </cell>
        </row>
        <row r="3443">
          <cell r="C3443">
            <v>372.25</v>
          </cell>
        </row>
        <row r="3444">
          <cell r="C3444">
            <v>372.20000000000005</v>
          </cell>
        </row>
        <row r="3445">
          <cell r="C3445">
            <v>371.89</v>
          </cell>
        </row>
        <row r="3446">
          <cell r="C3446">
            <v>371.65</v>
          </cell>
        </row>
        <row r="3447">
          <cell r="C3447">
            <v>371.8</v>
          </cell>
        </row>
        <row r="3448">
          <cell r="C3448">
            <v>371.78999999999996</v>
          </cell>
        </row>
        <row r="3449">
          <cell r="C3449">
            <v>371.71</v>
          </cell>
        </row>
        <row r="3450">
          <cell r="C3450">
            <v>371.67999999999995</v>
          </cell>
        </row>
        <row r="3451">
          <cell r="C3451">
            <v>371.64</v>
          </cell>
        </row>
        <row r="3452">
          <cell r="C3452">
            <v>371.5</v>
          </cell>
        </row>
        <row r="3453">
          <cell r="C3453">
            <v>371.77</v>
          </cell>
        </row>
        <row r="3454">
          <cell r="C3454">
            <v>371.82000000000005</v>
          </cell>
        </row>
        <row r="3455">
          <cell r="C3455">
            <v>371.76</v>
          </cell>
        </row>
        <row r="3456">
          <cell r="C3456">
            <v>371.62</v>
          </cell>
        </row>
        <row r="3457">
          <cell r="C3457">
            <v>371.71</v>
          </cell>
        </row>
        <row r="3458">
          <cell r="C3458">
            <v>371.34</v>
          </cell>
        </row>
        <row r="3459">
          <cell r="C3459">
            <v>371.18</v>
          </cell>
        </row>
        <row r="3460">
          <cell r="C3460">
            <v>371.71</v>
          </cell>
        </row>
        <row r="3461">
          <cell r="C3461">
            <v>371.74</v>
          </cell>
        </row>
        <row r="3462">
          <cell r="C3462">
            <v>371.67</v>
          </cell>
        </row>
        <row r="3463">
          <cell r="C3463">
            <v>371.58</v>
          </cell>
        </row>
        <row r="3464">
          <cell r="C3464">
            <v>371.33000000000004</v>
          </cell>
        </row>
        <row r="3465">
          <cell r="C3465">
            <v>371.16999999999996</v>
          </cell>
        </row>
        <row r="3466">
          <cell r="C3466">
            <v>371.21000000000004</v>
          </cell>
        </row>
        <row r="3467">
          <cell r="C3467">
            <v>372.2</v>
          </cell>
        </row>
        <row r="3468">
          <cell r="C3468">
            <v>372.40999999999997</v>
          </cell>
        </row>
        <row r="3469">
          <cell r="C3469">
            <v>372.08000000000004</v>
          </cell>
        </row>
        <row r="3470">
          <cell r="C3470">
            <v>371.81</v>
          </cell>
        </row>
        <row r="3471">
          <cell r="C3471">
            <v>371.55</v>
          </cell>
        </row>
        <row r="3472">
          <cell r="C3472">
            <v>371.27</v>
          </cell>
        </row>
        <row r="3473">
          <cell r="C3473">
            <v>371.19</v>
          </cell>
        </row>
        <row r="3474">
          <cell r="C3474">
            <v>371.25</v>
          </cell>
        </row>
        <row r="3475">
          <cell r="C3475">
            <v>371.1</v>
          </cell>
        </row>
        <row r="3476">
          <cell r="C3476">
            <v>370.92999999999995</v>
          </cell>
        </row>
        <row r="3477">
          <cell r="C3477">
            <v>370.74</v>
          </cell>
        </row>
        <row r="3478">
          <cell r="C3478">
            <v>370.62</v>
          </cell>
        </row>
        <row r="3479">
          <cell r="C3479">
            <v>371.27000000000004</v>
          </cell>
        </row>
        <row r="3480">
          <cell r="C3480">
            <v>371.24</v>
          </cell>
        </row>
        <row r="3481">
          <cell r="C3481">
            <v>371.17</v>
          </cell>
        </row>
        <row r="3482">
          <cell r="C3482">
            <v>371.15999999999997</v>
          </cell>
        </row>
        <row r="3483">
          <cell r="C3483">
            <v>371.01</v>
          </cell>
        </row>
        <row r="3484">
          <cell r="C3484">
            <v>371.01</v>
          </cell>
        </row>
        <row r="3485">
          <cell r="C3485">
            <v>371.04</v>
          </cell>
        </row>
        <row r="3486">
          <cell r="C3486">
            <v>371.01</v>
          </cell>
        </row>
        <row r="3487">
          <cell r="C3487">
            <v>370.97</v>
          </cell>
        </row>
        <row r="3488">
          <cell r="C3488">
            <v>371.1</v>
          </cell>
        </row>
        <row r="3489">
          <cell r="C3489">
            <v>371.22</v>
          </cell>
        </row>
        <row r="3490">
          <cell r="C3490">
            <v>371.68</v>
          </cell>
        </row>
        <row r="3491">
          <cell r="C3491">
            <v>371.83</v>
          </cell>
        </row>
        <row r="3492">
          <cell r="C3492">
            <v>371.8</v>
          </cell>
        </row>
        <row r="3493">
          <cell r="C3493">
            <v>371.69</v>
          </cell>
        </row>
        <row r="3494">
          <cell r="C3494">
            <v>371.72</v>
          </cell>
        </row>
        <row r="3495">
          <cell r="C3495">
            <v>371.51</v>
          </cell>
        </row>
        <row r="3496">
          <cell r="C3496">
            <v>371.15999999999997</v>
          </cell>
        </row>
        <row r="3497">
          <cell r="C3497">
            <v>370.8</v>
          </cell>
        </row>
        <row r="3498">
          <cell r="C3498">
            <v>370.91</v>
          </cell>
        </row>
        <row r="3499">
          <cell r="C3499">
            <v>371.03999999999996</v>
          </cell>
        </row>
        <row r="3500">
          <cell r="C3500">
            <v>371.09</v>
          </cell>
        </row>
        <row r="3501">
          <cell r="C3501">
            <v>370.91</v>
          </cell>
        </row>
        <row r="3502">
          <cell r="C3502">
            <v>370.8</v>
          </cell>
        </row>
        <row r="3503">
          <cell r="C3503">
            <v>370.75</v>
          </cell>
        </row>
        <row r="3504">
          <cell r="C3504">
            <v>370.71999999999997</v>
          </cell>
        </row>
        <row r="3505">
          <cell r="C3505">
            <v>370.8</v>
          </cell>
        </row>
        <row r="3506">
          <cell r="C3506">
            <v>370.91</v>
          </cell>
        </row>
        <row r="3507">
          <cell r="C3507">
            <v>370.88</v>
          </cell>
        </row>
        <row r="3508">
          <cell r="C3508">
            <v>370.88</v>
          </cell>
        </row>
        <row r="3509">
          <cell r="C3509">
            <v>371.05</v>
          </cell>
        </row>
        <row r="3510">
          <cell r="C3510">
            <v>371.16999999999996</v>
          </cell>
        </row>
        <row r="3511">
          <cell r="C3511">
            <v>371.23</v>
          </cell>
        </row>
        <row r="3512">
          <cell r="C3512">
            <v>371.62</v>
          </cell>
        </row>
        <row r="3513">
          <cell r="C3513">
            <v>371.64</v>
          </cell>
        </row>
        <row r="3514">
          <cell r="C3514">
            <v>371.83000000000004</v>
          </cell>
        </row>
        <row r="3515">
          <cell r="C3515">
            <v>372.09000000000003</v>
          </cell>
        </row>
        <row r="3516">
          <cell r="C3516">
            <v>372.27</v>
          </cell>
        </row>
        <row r="3517">
          <cell r="C3517">
            <v>371.87</v>
          </cell>
        </row>
        <row r="3518">
          <cell r="C3518">
            <v>372</v>
          </cell>
        </row>
        <row r="3519">
          <cell r="C3519">
            <v>372.32</v>
          </cell>
        </row>
        <row r="3520">
          <cell r="C3520">
            <v>372.4</v>
          </cell>
        </row>
        <row r="3521">
          <cell r="C3521">
            <v>372.12</v>
          </cell>
        </row>
        <row r="3522">
          <cell r="C3522">
            <v>372.29999999999995</v>
          </cell>
        </row>
        <row r="3523">
          <cell r="C3523">
            <v>372.31</v>
          </cell>
        </row>
        <row r="3524">
          <cell r="C3524">
            <v>372.33000000000004</v>
          </cell>
        </row>
        <row r="3525">
          <cell r="C3525">
            <v>372.34999999999997</v>
          </cell>
        </row>
        <row r="3526">
          <cell r="C3526">
            <v>372.51</v>
          </cell>
        </row>
        <row r="3527">
          <cell r="C3527">
            <v>372.59999999999997</v>
          </cell>
        </row>
        <row r="3528">
          <cell r="C3528">
            <v>372.73999999999995</v>
          </cell>
        </row>
        <row r="3529">
          <cell r="C3529">
            <v>372.70000000000005</v>
          </cell>
        </row>
        <row r="3530">
          <cell r="C3530">
            <v>372.56</v>
          </cell>
        </row>
        <row r="3531">
          <cell r="C3531">
            <v>320.41000000000003</v>
          </cell>
        </row>
        <row r="3532">
          <cell r="C3532">
            <v>320.45999999999998</v>
          </cell>
        </row>
        <row r="3533">
          <cell r="C3533">
            <v>320.37</v>
          </cell>
        </row>
        <row r="3534">
          <cell r="C3534">
            <v>320.49</v>
          </cell>
        </row>
        <row r="3535">
          <cell r="C3535">
            <v>320.42</v>
          </cell>
        </row>
        <row r="3536">
          <cell r="C3536">
            <v>320</v>
          </cell>
        </row>
        <row r="3537">
          <cell r="C3537">
            <v>372.17</v>
          </cell>
        </row>
        <row r="3538">
          <cell r="C3538">
            <v>372.47</v>
          </cell>
        </row>
        <row r="3539">
          <cell r="C3539">
            <v>371.97999999999996</v>
          </cell>
        </row>
        <row r="3540">
          <cell r="C3540">
            <v>371.96999999999997</v>
          </cell>
        </row>
        <row r="3541">
          <cell r="C3541">
            <v>371.95</v>
          </cell>
        </row>
        <row r="3542">
          <cell r="C3542">
            <v>371.81</v>
          </cell>
        </row>
        <row r="3543">
          <cell r="C3543">
            <v>371.59</v>
          </cell>
        </row>
        <row r="3544">
          <cell r="C3544">
            <v>371.52</v>
          </cell>
        </row>
        <row r="3545">
          <cell r="C3545">
            <v>371.71999999999997</v>
          </cell>
        </row>
        <row r="3546">
          <cell r="C3546">
            <v>371.46</v>
          </cell>
        </row>
        <row r="3547">
          <cell r="C3547">
            <v>371.57000000000005</v>
          </cell>
        </row>
        <row r="3548">
          <cell r="C3548">
            <v>371.6</v>
          </cell>
        </row>
        <row r="3549">
          <cell r="C3549">
            <v>371.21999999999997</v>
          </cell>
        </row>
        <row r="3550">
          <cell r="C3550">
            <v>370.97</v>
          </cell>
        </row>
        <row r="3551">
          <cell r="C3551">
            <v>370.85999999999996</v>
          </cell>
        </row>
        <row r="3552">
          <cell r="C3552">
            <v>370.82</v>
          </cell>
        </row>
        <row r="3553">
          <cell r="C3553">
            <v>370.92999999999995</v>
          </cell>
        </row>
        <row r="3554">
          <cell r="C3554">
            <v>371.07</v>
          </cell>
        </row>
        <row r="3555">
          <cell r="C3555">
            <v>371.17</v>
          </cell>
        </row>
        <row r="3556">
          <cell r="C3556">
            <v>371.26</v>
          </cell>
        </row>
        <row r="3557">
          <cell r="C3557">
            <v>371.15000000000003</v>
          </cell>
        </row>
        <row r="3558">
          <cell r="C3558">
            <v>371.08</v>
          </cell>
        </row>
        <row r="3559">
          <cell r="C3559">
            <v>371.05</v>
          </cell>
        </row>
        <row r="3560">
          <cell r="C3560">
            <v>370.99</v>
          </cell>
        </row>
        <row r="3561">
          <cell r="C3561">
            <v>371.14</v>
          </cell>
        </row>
        <row r="3562">
          <cell r="C3562">
            <v>371.18</v>
          </cell>
        </row>
        <row r="3563">
          <cell r="C3563">
            <v>371.14</v>
          </cell>
        </row>
        <row r="3564">
          <cell r="C3564">
            <v>371.1</v>
          </cell>
        </row>
        <row r="3565">
          <cell r="C3565">
            <v>371.05999999999995</v>
          </cell>
        </row>
        <row r="3566">
          <cell r="C3566">
            <v>371.01</v>
          </cell>
        </row>
        <row r="3567">
          <cell r="C3567">
            <v>371.12</v>
          </cell>
        </row>
        <row r="3568">
          <cell r="C3568">
            <v>370.98999999999995</v>
          </cell>
        </row>
        <row r="3569">
          <cell r="C3569">
            <v>370.71000000000004</v>
          </cell>
        </row>
        <row r="3570">
          <cell r="C3570">
            <v>370.9</v>
          </cell>
        </row>
        <row r="3571">
          <cell r="C3571">
            <v>370.75</v>
          </cell>
        </row>
        <row r="3572">
          <cell r="C3572">
            <v>370.76</v>
          </cell>
        </row>
        <row r="3573">
          <cell r="C3573">
            <v>370.7</v>
          </cell>
        </row>
        <row r="3574">
          <cell r="C3574">
            <v>370.63</v>
          </cell>
        </row>
        <row r="3575">
          <cell r="C3575">
            <v>370.85</v>
          </cell>
        </row>
        <row r="3576">
          <cell r="C3576">
            <v>370.88</v>
          </cell>
        </row>
        <row r="3577">
          <cell r="C3577">
            <v>371.11</v>
          </cell>
        </row>
        <row r="3578">
          <cell r="C3578">
            <v>371.01</v>
          </cell>
        </row>
        <row r="3579">
          <cell r="C3579">
            <v>370.98</v>
          </cell>
        </row>
        <row r="3580">
          <cell r="C3580">
            <v>371.05999999999995</v>
          </cell>
        </row>
        <row r="3581">
          <cell r="C3581">
            <v>371.02</v>
          </cell>
        </row>
        <row r="3582">
          <cell r="C3582">
            <v>371.02</v>
          </cell>
        </row>
        <row r="3583">
          <cell r="C3583">
            <v>370.86</v>
          </cell>
        </row>
        <row r="3584">
          <cell r="C3584">
            <v>370.73999999999995</v>
          </cell>
        </row>
        <row r="3585">
          <cell r="C3585">
            <v>370.68</v>
          </cell>
        </row>
        <row r="3586">
          <cell r="C3586">
            <v>370.71999999999997</v>
          </cell>
        </row>
        <row r="3587">
          <cell r="C3587">
            <v>370.9</v>
          </cell>
        </row>
        <row r="3588">
          <cell r="C3588">
            <v>370.93</v>
          </cell>
        </row>
        <row r="3589">
          <cell r="C3589">
            <v>370.79</v>
          </cell>
        </row>
        <row r="3590">
          <cell r="C3590">
            <v>370.63</v>
          </cell>
        </row>
        <row r="3591">
          <cell r="C3591">
            <v>370.67</v>
          </cell>
        </row>
        <row r="3592">
          <cell r="C3592">
            <v>370.64</v>
          </cell>
        </row>
        <row r="3593">
          <cell r="C3593">
            <v>370.71</v>
          </cell>
        </row>
        <row r="3594">
          <cell r="C3594">
            <v>371.23</v>
          </cell>
        </row>
        <row r="3595">
          <cell r="C3595">
            <v>371.20000000000005</v>
          </cell>
        </row>
        <row r="3596">
          <cell r="C3596">
            <v>371.27</v>
          </cell>
        </row>
        <row r="3597">
          <cell r="C3597">
            <v>371.08</v>
          </cell>
        </row>
        <row r="3598">
          <cell r="C3598">
            <v>371.02</v>
          </cell>
        </row>
        <row r="3599">
          <cell r="C3599">
            <v>370.92</v>
          </cell>
        </row>
        <row r="3600">
          <cell r="C3600">
            <v>370.86</v>
          </cell>
        </row>
        <row r="3601">
          <cell r="C3601">
            <v>370.8</v>
          </cell>
        </row>
        <row r="3602">
          <cell r="C3602">
            <v>370.70000000000005</v>
          </cell>
        </row>
        <row r="3603">
          <cell r="C3603">
            <v>370.96</v>
          </cell>
        </row>
        <row r="3604">
          <cell r="C3604">
            <v>370.89</v>
          </cell>
        </row>
        <row r="3605">
          <cell r="C3605">
            <v>370.8</v>
          </cell>
        </row>
        <row r="3606">
          <cell r="C3606">
            <v>344.97999999999996</v>
          </cell>
        </row>
        <row r="3607">
          <cell r="C3607">
            <v>344.95</v>
          </cell>
        </row>
        <row r="3608">
          <cell r="C3608">
            <v>356.17999999999995</v>
          </cell>
        </row>
        <row r="3609">
          <cell r="C3609">
            <v>370.22</v>
          </cell>
        </row>
        <row r="3610">
          <cell r="C3610">
            <v>370.43</v>
          </cell>
        </row>
        <row r="3611">
          <cell r="C3611">
            <v>370.39</v>
          </cell>
        </row>
        <row r="3612">
          <cell r="C3612">
            <v>369.77000000000004</v>
          </cell>
        </row>
        <row r="3613">
          <cell r="C3613">
            <v>368.85999999999996</v>
          </cell>
        </row>
        <row r="3614">
          <cell r="C3614">
            <v>368.98</v>
          </cell>
        </row>
        <row r="3615">
          <cell r="C3615">
            <v>369.03999999999996</v>
          </cell>
        </row>
        <row r="3616">
          <cell r="C3616">
            <v>369.33000000000004</v>
          </cell>
        </row>
        <row r="3617">
          <cell r="C3617">
            <v>368.89</v>
          </cell>
        </row>
        <row r="3618">
          <cell r="C3618">
            <v>369.02</v>
          </cell>
        </row>
        <row r="3619">
          <cell r="C3619">
            <v>369.03000000000003</v>
          </cell>
        </row>
        <row r="3620">
          <cell r="C3620">
            <v>368.93</v>
          </cell>
        </row>
        <row r="3621">
          <cell r="C3621">
            <v>368.86</v>
          </cell>
        </row>
        <row r="3622">
          <cell r="C3622">
            <v>368.85</v>
          </cell>
        </row>
        <row r="3623">
          <cell r="C3623">
            <v>368.81</v>
          </cell>
        </row>
        <row r="3624">
          <cell r="C3624">
            <v>368.97</v>
          </cell>
        </row>
        <row r="3625">
          <cell r="C3625">
            <v>369.31</v>
          </cell>
        </row>
        <row r="3626">
          <cell r="C3626">
            <v>369.21999999999997</v>
          </cell>
        </row>
        <row r="3627">
          <cell r="C3627">
            <v>369.16</v>
          </cell>
        </row>
        <row r="3628">
          <cell r="C3628">
            <v>369.13</v>
          </cell>
        </row>
        <row r="3629">
          <cell r="C3629">
            <v>368.98</v>
          </cell>
        </row>
        <row r="3630">
          <cell r="C3630">
            <v>369.01</v>
          </cell>
        </row>
        <row r="3631">
          <cell r="C3631">
            <v>369.02</v>
          </cell>
        </row>
        <row r="3632">
          <cell r="C3632">
            <v>369.07</v>
          </cell>
        </row>
        <row r="3633">
          <cell r="C3633">
            <v>369.02</v>
          </cell>
        </row>
        <row r="3634">
          <cell r="C3634">
            <v>369.28</v>
          </cell>
        </row>
        <row r="3635">
          <cell r="C3635">
            <v>370.11</v>
          </cell>
        </row>
        <row r="3636">
          <cell r="C3636">
            <v>371.24</v>
          </cell>
        </row>
        <row r="3637">
          <cell r="C3637">
            <v>371.19</v>
          </cell>
        </row>
        <row r="3638">
          <cell r="C3638">
            <v>371.09</v>
          </cell>
        </row>
        <row r="3639">
          <cell r="C3639">
            <v>370.93</v>
          </cell>
        </row>
        <row r="3640">
          <cell r="C3640">
            <v>370.79</v>
          </cell>
        </row>
        <row r="3641">
          <cell r="C3641">
            <v>370.71999999999997</v>
          </cell>
        </row>
        <row r="3642">
          <cell r="C3642">
            <v>370.62</v>
          </cell>
        </row>
        <row r="3643">
          <cell r="C3643">
            <v>370.61</v>
          </cell>
        </row>
        <row r="3644">
          <cell r="C3644">
            <v>370.49</v>
          </cell>
        </row>
        <row r="3645">
          <cell r="C3645">
            <v>370.28000000000003</v>
          </cell>
        </row>
        <row r="3646">
          <cell r="C3646">
            <v>370.12</v>
          </cell>
        </row>
        <row r="3647">
          <cell r="C3647">
            <v>370.09999999999997</v>
          </cell>
        </row>
        <row r="3648">
          <cell r="C3648">
            <v>370.42999999999995</v>
          </cell>
        </row>
        <row r="3649">
          <cell r="C3649">
            <v>370.58</v>
          </cell>
        </row>
        <row r="3650">
          <cell r="C3650">
            <v>370.53</v>
          </cell>
        </row>
        <row r="3651">
          <cell r="C3651">
            <v>370.54</v>
          </cell>
        </row>
        <row r="3652">
          <cell r="C3652">
            <v>370.49</v>
          </cell>
        </row>
        <row r="3653">
          <cell r="C3653">
            <v>370.35</v>
          </cell>
        </row>
        <row r="3654">
          <cell r="C3654">
            <v>370.21000000000004</v>
          </cell>
        </row>
        <row r="3655">
          <cell r="C3655">
            <v>370.06</v>
          </cell>
        </row>
        <row r="3656">
          <cell r="C3656">
            <v>369.93</v>
          </cell>
        </row>
        <row r="3657">
          <cell r="C3657">
            <v>369.88</v>
          </cell>
        </row>
        <row r="3658">
          <cell r="C3658">
            <v>370.05</v>
          </cell>
        </row>
        <row r="3659">
          <cell r="C3659">
            <v>370.02</v>
          </cell>
        </row>
        <row r="3660">
          <cell r="C3660">
            <v>369.98</v>
          </cell>
        </row>
        <row r="3661">
          <cell r="C3661">
            <v>370.03999999999996</v>
          </cell>
        </row>
        <row r="3662">
          <cell r="C3662">
            <v>370.06</v>
          </cell>
        </row>
        <row r="3663">
          <cell r="C3663">
            <v>370.06</v>
          </cell>
        </row>
        <row r="3664">
          <cell r="C3664">
            <v>369.84999999999997</v>
          </cell>
        </row>
        <row r="3665">
          <cell r="C3665">
            <v>369.92</v>
          </cell>
        </row>
        <row r="3666">
          <cell r="C3666">
            <v>370.15999999999997</v>
          </cell>
        </row>
        <row r="3667">
          <cell r="C3667">
            <v>369.77</v>
          </cell>
        </row>
        <row r="3668">
          <cell r="C3668">
            <v>369.70000000000005</v>
          </cell>
        </row>
        <row r="3669">
          <cell r="C3669">
            <v>369.63</v>
          </cell>
        </row>
        <row r="3670">
          <cell r="C3670">
            <v>369.64000000000004</v>
          </cell>
        </row>
        <row r="3671">
          <cell r="C3671">
            <v>369.55</v>
          </cell>
        </row>
        <row r="3672">
          <cell r="C3672">
            <v>369.67</v>
          </cell>
        </row>
        <row r="3673">
          <cell r="C3673">
            <v>368.52000000000004</v>
          </cell>
        </row>
        <row r="3674">
          <cell r="C3674">
            <v>367.95000000000005</v>
          </cell>
        </row>
        <row r="3675">
          <cell r="C3675">
            <v>367.84999999999997</v>
          </cell>
        </row>
        <row r="3676">
          <cell r="C3676">
            <v>367.85</v>
          </cell>
        </row>
        <row r="3677">
          <cell r="C3677">
            <v>367.81</v>
          </cell>
        </row>
        <row r="3678">
          <cell r="C3678">
            <v>367.55</v>
          </cell>
        </row>
        <row r="3679">
          <cell r="C3679">
            <v>367.44</v>
          </cell>
        </row>
        <row r="3680">
          <cell r="C3680">
            <v>367.61</v>
          </cell>
        </row>
        <row r="3681">
          <cell r="C3681">
            <v>367.37</v>
          </cell>
        </row>
        <row r="3682">
          <cell r="C3682">
            <v>367.33</v>
          </cell>
        </row>
        <row r="3683">
          <cell r="C3683">
            <v>367.38</v>
          </cell>
        </row>
        <row r="3684">
          <cell r="C3684">
            <v>367.09</v>
          </cell>
        </row>
        <row r="3685">
          <cell r="C3685">
            <v>358.54999999999995</v>
          </cell>
        </row>
        <row r="3686">
          <cell r="C3686">
            <v>344.01</v>
          </cell>
        </row>
        <row r="3687">
          <cell r="C3687">
            <v>351.08000000000004</v>
          </cell>
        </row>
        <row r="3688">
          <cell r="C3688">
            <v>367.4</v>
          </cell>
        </row>
        <row r="3689">
          <cell r="C3689">
            <v>367.28</v>
          </cell>
        </row>
        <row r="3690">
          <cell r="C3690">
            <v>367.69</v>
          </cell>
        </row>
        <row r="3691">
          <cell r="C3691">
            <v>368.42</v>
          </cell>
        </row>
        <row r="3692">
          <cell r="C3692">
            <v>370.18</v>
          </cell>
        </row>
        <row r="3693">
          <cell r="C3693">
            <v>370.87</v>
          </cell>
        </row>
        <row r="3694">
          <cell r="C3694">
            <v>370.7</v>
          </cell>
        </row>
        <row r="3695">
          <cell r="C3695">
            <v>370.62</v>
          </cell>
        </row>
        <row r="3696">
          <cell r="C3696">
            <v>370.57</v>
          </cell>
        </row>
        <row r="3697">
          <cell r="C3697">
            <v>370.66</v>
          </cell>
        </row>
        <row r="3698">
          <cell r="C3698">
            <v>371.07000000000005</v>
          </cell>
        </row>
        <row r="3699">
          <cell r="C3699">
            <v>371.2</v>
          </cell>
        </row>
        <row r="3700">
          <cell r="C3700">
            <v>371.28</v>
          </cell>
        </row>
        <row r="3701">
          <cell r="C3701">
            <v>371.66999999999996</v>
          </cell>
        </row>
        <row r="3702">
          <cell r="C3702">
            <v>371.94</v>
          </cell>
        </row>
        <row r="3703">
          <cell r="C3703">
            <v>372.18</v>
          </cell>
        </row>
        <row r="3704">
          <cell r="C3704">
            <v>372.52</v>
          </cell>
        </row>
        <row r="3705">
          <cell r="C3705">
            <v>372.7</v>
          </cell>
        </row>
        <row r="3706">
          <cell r="C3706">
            <v>373.03999999999996</v>
          </cell>
        </row>
        <row r="3707">
          <cell r="C3707">
            <v>371.97</v>
          </cell>
        </row>
        <row r="3708">
          <cell r="C3708">
            <v>358.05</v>
          </cell>
        </row>
        <row r="3709">
          <cell r="C3709">
            <v>349.27</v>
          </cell>
        </row>
        <row r="3710">
          <cell r="C3710">
            <v>349.37</v>
          </cell>
        </row>
        <row r="3711">
          <cell r="C3711">
            <v>349.38</v>
          </cell>
        </row>
        <row r="3712">
          <cell r="C3712">
            <v>349.37</v>
          </cell>
        </row>
        <row r="3713">
          <cell r="C3713">
            <v>349.33000000000004</v>
          </cell>
        </row>
        <row r="3714">
          <cell r="C3714">
            <v>349.37</v>
          </cell>
        </row>
        <row r="3715">
          <cell r="C3715">
            <v>349.37</v>
          </cell>
        </row>
        <row r="3716">
          <cell r="C3716">
            <v>349.13</v>
          </cell>
        </row>
        <row r="3717">
          <cell r="C3717">
            <v>349.09</v>
          </cell>
        </row>
        <row r="3718">
          <cell r="C3718">
            <v>349.21000000000004</v>
          </cell>
        </row>
        <row r="3719">
          <cell r="C3719">
            <v>349.09999999999997</v>
          </cell>
        </row>
        <row r="3720">
          <cell r="C3720">
            <v>349.20000000000005</v>
          </cell>
        </row>
        <row r="3721">
          <cell r="C3721">
            <v>349.22999999999996</v>
          </cell>
        </row>
        <row r="3722">
          <cell r="C3722">
            <v>349.34999999999997</v>
          </cell>
        </row>
        <row r="3723">
          <cell r="C3723">
            <v>349.56</v>
          </cell>
        </row>
        <row r="3724">
          <cell r="C3724">
            <v>349.63</v>
          </cell>
        </row>
        <row r="3725">
          <cell r="C3725">
            <v>349.65</v>
          </cell>
        </row>
        <row r="3726">
          <cell r="C3726">
            <v>349.61</v>
          </cell>
        </row>
        <row r="3727">
          <cell r="C3727">
            <v>349.59000000000003</v>
          </cell>
        </row>
        <row r="3728">
          <cell r="C3728">
            <v>349.43</v>
          </cell>
        </row>
        <row r="3729">
          <cell r="C3729">
            <v>349.16999999999996</v>
          </cell>
        </row>
        <row r="3730">
          <cell r="C3730">
            <v>349.21</v>
          </cell>
        </row>
        <row r="3731">
          <cell r="C3731">
            <v>352.78000000000003</v>
          </cell>
        </row>
        <row r="3732">
          <cell r="C3732">
            <v>371.84999999999997</v>
          </cell>
        </row>
        <row r="3733">
          <cell r="C3733">
            <v>371.78</v>
          </cell>
        </row>
        <row r="3734">
          <cell r="C3734">
            <v>371.68</v>
          </cell>
        </row>
        <row r="3735">
          <cell r="C3735">
            <v>371.88</v>
          </cell>
        </row>
        <row r="3736">
          <cell r="C3736">
            <v>371.85</v>
          </cell>
        </row>
        <row r="3737">
          <cell r="C3737">
            <v>371.86</v>
          </cell>
        </row>
        <row r="3738">
          <cell r="C3738">
            <v>371.98</v>
          </cell>
        </row>
        <row r="3739">
          <cell r="C3739">
            <v>372.09999999999997</v>
          </cell>
        </row>
        <row r="3740">
          <cell r="C3740">
            <v>371.94</v>
          </cell>
        </row>
        <row r="3741">
          <cell r="C3741">
            <v>372</v>
          </cell>
        </row>
        <row r="3742">
          <cell r="C3742">
            <v>371.95</v>
          </cell>
        </row>
        <row r="3743">
          <cell r="C3743">
            <v>371.96</v>
          </cell>
        </row>
        <row r="3744">
          <cell r="C3744">
            <v>372.26</v>
          </cell>
        </row>
        <row r="3745">
          <cell r="C3745">
            <v>371.89</v>
          </cell>
        </row>
        <row r="3746">
          <cell r="C3746">
            <v>371.91</v>
          </cell>
        </row>
        <row r="3747">
          <cell r="C3747">
            <v>371.92</v>
          </cell>
        </row>
        <row r="3748">
          <cell r="C3748">
            <v>371.74</v>
          </cell>
        </row>
        <row r="3749">
          <cell r="C3749">
            <v>371.81</v>
          </cell>
        </row>
        <row r="3750">
          <cell r="C3750">
            <v>371.65999999999997</v>
          </cell>
        </row>
        <row r="3751">
          <cell r="C3751">
            <v>371.70000000000005</v>
          </cell>
        </row>
        <row r="3752">
          <cell r="C3752">
            <v>371.72</v>
          </cell>
        </row>
        <row r="3753">
          <cell r="C3753">
            <v>371.49</v>
          </cell>
        </row>
        <row r="3754">
          <cell r="C3754">
            <v>371.48999999999995</v>
          </cell>
        </row>
        <row r="3755">
          <cell r="C3755">
            <v>371.45</v>
          </cell>
        </row>
        <row r="3756">
          <cell r="C3756">
            <v>371.26</v>
          </cell>
        </row>
        <row r="3757">
          <cell r="C3757">
            <v>371.17</v>
          </cell>
        </row>
        <row r="3758">
          <cell r="C3758">
            <v>371.3</v>
          </cell>
        </row>
        <row r="3759">
          <cell r="C3759">
            <v>320.39</v>
          </cell>
        </row>
        <row r="3760">
          <cell r="C3760">
            <v>371.38</v>
          </cell>
        </row>
        <row r="3761">
          <cell r="C3761">
            <v>371.51</v>
          </cell>
        </row>
        <row r="3762">
          <cell r="C3762">
            <v>371.57</v>
          </cell>
        </row>
        <row r="3763">
          <cell r="C3763">
            <v>371.51</v>
          </cell>
        </row>
        <row r="3764">
          <cell r="C3764">
            <v>371.44000000000005</v>
          </cell>
        </row>
        <row r="3765">
          <cell r="C3765">
            <v>371.44</v>
          </cell>
        </row>
        <row r="3766">
          <cell r="C3766">
            <v>371.32000000000005</v>
          </cell>
        </row>
        <row r="3767">
          <cell r="C3767">
            <v>366.98999999999995</v>
          </cell>
        </row>
        <row r="3768">
          <cell r="C3768">
            <v>366.27000000000004</v>
          </cell>
        </row>
        <row r="3769">
          <cell r="C3769">
            <v>368.34000000000003</v>
          </cell>
        </row>
        <row r="3770">
          <cell r="C3770">
            <v>369.95</v>
          </cell>
        </row>
        <row r="3771">
          <cell r="C3771">
            <v>370.13</v>
          </cell>
        </row>
        <row r="3772">
          <cell r="C3772">
            <v>369.96</v>
          </cell>
        </row>
        <row r="3773">
          <cell r="C3773">
            <v>370.76000000000005</v>
          </cell>
        </row>
        <row r="3774">
          <cell r="C3774">
            <v>370.84000000000003</v>
          </cell>
        </row>
        <row r="3775">
          <cell r="C3775">
            <v>370.80999999999995</v>
          </cell>
        </row>
        <row r="3776">
          <cell r="C3776">
            <v>370.9</v>
          </cell>
        </row>
        <row r="3777">
          <cell r="C3777">
            <v>370.82</v>
          </cell>
        </row>
        <row r="3778">
          <cell r="C3778">
            <v>370.75</v>
          </cell>
        </row>
        <row r="3779">
          <cell r="C3779">
            <v>371.16999999999996</v>
          </cell>
        </row>
        <row r="3780">
          <cell r="C3780">
            <v>371.27000000000004</v>
          </cell>
        </row>
        <row r="3781">
          <cell r="C3781">
            <v>371.38</v>
          </cell>
        </row>
        <row r="3782">
          <cell r="C3782">
            <v>371.25</v>
          </cell>
        </row>
        <row r="3783">
          <cell r="C3783">
            <v>371.2</v>
          </cell>
        </row>
        <row r="3784">
          <cell r="C3784">
            <v>371.08</v>
          </cell>
        </row>
        <row r="3785">
          <cell r="C3785">
            <v>371.11</v>
          </cell>
        </row>
        <row r="3786">
          <cell r="C3786">
            <v>371</v>
          </cell>
        </row>
        <row r="3787">
          <cell r="C3787">
            <v>370.92</v>
          </cell>
        </row>
        <row r="3788">
          <cell r="C3788">
            <v>370.95</v>
          </cell>
        </row>
        <row r="3789">
          <cell r="C3789">
            <v>370.83</v>
          </cell>
        </row>
        <row r="3790">
          <cell r="C3790">
            <v>370.79</v>
          </cell>
        </row>
        <row r="3791">
          <cell r="C3791">
            <v>370.75</v>
          </cell>
        </row>
        <row r="3792">
          <cell r="C3792">
            <v>370.65999999999997</v>
          </cell>
        </row>
        <row r="3793">
          <cell r="C3793">
            <v>371.14</v>
          </cell>
        </row>
        <row r="3794">
          <cell r="C3794">
            <v>370.99</v>
          </cell>
        </row>
        <row r="3795">
          <cell r="C3795">
            <v>370.97999999999996</v>
          </cell>
        </row>
        <row r="3796">
          <cell r="C3796">
            <v>371.02</v>
          </cell>
        </row>
        <row r="3797">
          <cell r="C3797">
            <v>370.8</v>
          </cell>
        </row>
        <row r="3798">
          <cell r="C3798">
            <v>371.03000000000003</v>
          </cell>
        </row>
        <row r="3799">
          <cell r="C3799">
            <v>370.95</v>
          </cell>
        </row>
        <row r="3800">
          <cell r="C3800">
            <v>370.96999999999997</v>
          </cell>
        </row>
        <row r="3801">
          <cell r="C3801">
            <v>370.84000000000003</v>
          </cell>
        </row>
        <row r="3802">
          <cell r="C3802">
            <v>370.84000000000003</v>
          </cell>
        </row>
        <row r="3803">
          <cell r="C3803">
            <v>370.83</v>
          </cell>
        </row>
        <row r="3804">
          <cell r="C3804">
            <v>370.74</v>
          </cell>
        </row>
        <row r="3805">
          <cell r="C3805">
            <v>371.14</v>
          </cell>
        </row>
        <row r="3806">
          <cell r="C3806">
            <v>371.16999999999996</v>
          </cell>
        </row>
        <row r="3807">
          <cell r="C3807">
            <v>371.08</v>
          </cell>
        </row>
        <row r="3808">
          <cell r="C3808">
            <v>371.08000000000004</v>
          </cell>
        </row>
        <row r="3809">
          <cell r="C3809">
            <v>371</v>
          </cell>
        </row>
        <row r="3810">
          <cell r="C3810">
            <v>370.91</v>
          </cell>
        </row>
        <row r="3811">
          <cell r="C3811">
            <v>370.94</v>
          </cell>
        </row>
        <row r="3812">
          <cell r="C3812">
            <v>370.95</v>
          </cell>
        </row>
        <row r="3813">
          <cell r="C3813">
            <v>370.93</v>
          </cell>
        </row>
        <row r="3814">
          <cell r="C3814">
            <v>370.9</v>
          </cell>
        </row>
        <row r="3815">
          <cell r="C3815">
            <v>370.96999999999997</v>
          </cell>
        </row>
        <row r="3816">
          <cell r="C3816">
            <v>371.27</v>
          </cell>
        </row>
        <row r="3817">
          <cell r="C3817">
            <v>371.19</v>
          </cell>
        </row>
        <row r="3818">
          <cell r="C3818">
            <v>371.02</v>
          </cell>
        </row>
        <row r="3819">
          <cell r="C3819">
            <v>371.05</v>
          </cell>
        </row>
        <row r="3820">
          <cell r="C3820">
            <v>370.99</v>
          </cell>
        </row>
        <row r="3821">
          <cell r="C3821">
            <v>370.9</v>
          </cell>
        </row>
        <row r="3822">
          <cell r="C3822">
            <v>371</v>
          </cell>
        </row>
        <row r="3823">
          <cell r="C3823">
            <v>370.8</v>
          </cell>
        </row>
        <row r="3824">
          <cell r="C3824">
            <v>370.72</v>
          </cell>
        </row>
        <row r="3825">
          <cell r="C3825">
            <v>370.67999999999995</v>
          </cell>
        </row>
        <row r="3826">
          <cell r="C3826">
            <v>370.62</v>
          </cell>
        </row>
        <row r="3827">
          <cell r="C3827">
            <v>370.86</v>
          </cell>
        </row>
        <row r="3828">
          <cell r="C3828">
            <v>370.86</v>
          </cell>
        </row>
        <row r="3829">
          <cell r="C3829">
            <v>366.48</v>
          </cell>
        </row>
        <row r="3830">
          <cell r="C3830">
            <v>320.78999999999996</v>
          </cell>
        </row>
        <row r="3831">
          <cell r="C3831">
            <v>333.37</v>
          </cell>
        </row>
        <row r="3832">
          <cell r="C3832">
            <v>370.53</v>
          </cell>
        </row>
        <row r="3833">
          <cell r="C3833">
            <v>370.28000000000003</v>
          </cell>
        </row>
        <row r="3834">
          <cell r="C3834">
            <v>370.15999999999997</v>
          </cell>
        </row>
        <row r="3835">
          <cell r="C3835">
            <v>370.19000000000005</v>
          </cell>
        </row>
        <row r="3836">
          <cell r="C3836">
            <v>370.06</v>
          </cell>
        </row>
        <row r="3837">
          <cell r="C3837">
            <v>370.28000000000003</v>
          </cell>
        </row>
        <row r="3838">
          <cell r="C3838">
            <v>370.47</v>
          </cell>
        </row>
        <row r="3839">
          <cell r="C3839">
            <v>370.44000000000005</v>
          </cell>
        </row>
        <row r="3840">
          <cell r="C3840">
            <v>370.45000000000005</v>
          </cell>
        </row>
        <row r="3841">
          <cell r="C3841">
            <v>370.71999999999997</v>
          </cell>
        </row>
        <row r="3842">
          <cell r="C3842">
            <v>370.82</v>
          </cell>
        </row>
        <row r="3843">
          <cell r="C3843">
            <v>370.72</v>
          </cell>
        </row>
        <row r="3844">
          <cell r="C3844">
            <v>370.59000000000003</v>
          </cell>
        </row>
        <row r="3845">
          <cell r="C3845">
            <v>370.39</v>
          </cell>
        </row>
        <row r="3846">
          <cell r="C3846">
            <v>370.34</v>
          </cell>
        </row>
        <row r="3847">
          <cell r="C3847">
            <v>370.24</v>
          </cell>
        </row>
        <row r="3848">
          <cell r="C3848">
            <v>370.14</v>
          </cell>
        </row>
        <row r="3849">
          <cell r="C3849">
            <v>370.03</v>
          </cell>
        </row>
        <row r="3850">
          <cell r="C3850">
            <v>370.3</v>
          </cell>
        </row>
        <row r="3851">
          <cell r="C3851">
            <v>370.79</v>
          </cell>
        </row>
        <row r="3852">
          <cell r="C3852">
            <v>370.66</v>
          </cell>
        </row>
        <row r="3853">
          <cell r="C3853">
            <v>370.54</v>
          </cell>
        </row>
        <row r="3854">
          <cell r="C3854">
            <v>370.63</v>
          </cell>
        </row>
        <row r="3855">
          <cell r="C3855">
            <v>370.59999999999997</v>
          </cell>
        </row>
        <row r="3856">
          <cell r="C3856">
            <v>370.45000000000005</v>
          </cell>
        </row>
        <row r="3857">
          <cell r="C3857">
            <v>370.34</v>
          </cell>
        </row>
        <row r="3858">
          <cell r="C3858">
            <v>370.17</v>
          </cell>
        </row>
        <row r="3859">
          <cell r="C3859">
            <v>370.25</v>
          </cell>
        </row>
        <row r="3860">
          <cell r="C3860">
            <v>370.15000000000003</v>
          </cell>
        </row>
        <row r="3861">
          <cell r="C3861">
            <v>370.13</v>
          </cell>
        </row>
        <row r="3862">
          <cell r="C3862">
            <v>370.1</v>
          </cell>
        </row>
        <row r="3863">
          <cell r="C3863">
            <v>370</v>
          </cell>
        </row>
        <row r="3864">
          <cell r="C3864">
            <v>370</v>
          </cell>
        </row>
        <row r="3865">
          <cell r="C3865">
            <v>369.9</v>
          </cell>
        </row>
        <row r="3866">
          <cell r="C3866">
            <v>369.97</v>
          </cell>
        </row>
        <row r="3867">
          <cell r="C3867">
            <v>370.54</v>
          </cell>
        </row>
        <row r="3868">
          <cell r="C3868">
            <v>370.58000000000004</v>
          </cell>
        </row>
        <row r="3869">
          <cell r="C3869">
            <v>370.53999999999996</v>
          </cell>
        </row>
        <row r="3870">
          <cell r="C3870">
            <v>370.46000000000004</v>
          </cell>
        </row>
        <row r="3871">
          <cell r="C3871">
            <v>370.40999999999997</v>
          </cell>
        </row>
        <row r="3872">
          <cell r="C3872">
            <v>370.31</v>
          </cell>
        </row>
        <row r="3873">
          <cell r="C3873">
            <v>370.33</v>
          </cell>
        </row>
        <row r="3874">
          <cell r="C3874">
            <v>370.21</v>
          </cell>
        </row>
        <row r="3875">
          <cell r="C3875">
            <v>370.23</v>
          </cell>
        </row>
        <row r="3876">
          <cell r="C3876">
            <v>370.34999999999997</v>
          </cell>
        </row>
        <row r="3877">
          <cell r="C3877">
            <v>370.16999999999996</v>
          </cell>
        </row>
        <row r="3878">
          <cell r="C3878">
            <v>370.16999999999996</v>
          </cell>
        </row>
        <row r="3879">
          <cell r="C3879">
            <v>370.67999999999995</v>
          </cell>
        </row>
        <row r="3880">
          <cell r="C3880">
            <v>370.53</v>
          </cell>
        </row>
        <row r="3881">
          <cell r="C3881">
            <v>370.5</v>
          </cell>
        </row>
        <row r="3882">
          <cell r="C3882">
            <v>370.39000000000004</v>
          </cell>
        </row>
        <row r="3883">
          <cell r="C3883">
            <v>370.67</v>
          </cell>
        </row>
        <row r="3884">
          <cell r="C3884">
            <v>370.7</v>
          </cell>
        </row>
        <row r="3885">
          <cell r="C3885">
            <v>370.63</v>
          </cell>
        </row>
        <row r="3886">
          <cell r="C3886">
            <v>371.02</v>
          </cell>
        </row>
        <row r="3887">
          <cell r="C3887">
            <v>371.06</v>
          </cell>
        </row>
        <row r="3888">
          <cell r="C3888">
            <v>371</v>
          </cell>
        </row>
        <row r="3889">
          <cell r="C3889">
            <v>370.95</v>
          </cell>
        </row>
        <row r="3890">
          <cell r="C3890">
            <v>370.93</v>
          </cell>
        </row>
        <row r="3891">
          <cell r="C3891">
            <v>370.91</v>
          </cell>
        </row>
        <row r="3892">
          <cell r="C3892">
            <v>370.86</v>
          </cell>
        </row>
        <row r="3893">
          <cell r="C3893">
            <v>370.79</v>
          </cell>
        </row>
        <row r="3894">
          <cell r="C3894">
            <v>370.66999999999996</v>
          </cell>
        </row>
        <row r="3895">
          <cell r="C3895">
            <v>370.65</v>
          </cell>
        </row>
        <row r="3896">
          <cell r="C3896">
            <v>371.26</v>
          </cell>
        </row>
        <row r="3897">
          <cell r="C3897">
            <v>371.10999999999996</v>
          </cell>
        </row>
        <row r="3898">
          <cell r="C3898">
            <v>370.95</v>
          </cell>
        </row>
        <row r="3899">
          <cell r="C3899">
            <v>370.98</v>
          </cell>
        </row>
        <row r="3900">
          <cell r="C3900">
            <v>371.03000000000003</v>
          </cell>
        </row>
        <row r="3901">
          <cell r="C3901">
            <v>370.98999999999995</v>
          </cell>
        </row>
        <row r="3902">
          <cell r="C3902">
            <v>370.85</v>
          </cell>
        </row>
        <row r="3903">
          <cell r="C3903">
            <v>370.78999999999996</v>
          </cell>
        </row>
        <row r="3904">
          <cell r="C3904">
            <v>370.69</v>
          </cell>
        </row>
        <row r="3905">
          <cell r="C3905">
            <v>370.60999999999996</v>
          </cell>
        </row>
        <row r="3906">
          <cell r="C3906">
            <v>370.47</v>
          </cell>
        </row>
        <row r="3907">
          <cell r="C3907">
            <v>370.5</v>
          </cell>
        </row>
        <row r="3908">
          <cell r="C3908">
            <v>370.57000000000005</v>
          </cell>
        </row>
        <row r="3909">
          <cell r="C3909">
            <v>370.48</v>
          </cell>
        </row>
        <row r="3910">
          <cell r="C3910">
            <v>370.92</v>
          </cell>
        </row>
        <row r="3911">
          <cell r="C3911">
            <v>371.07</v>
          </cell>
        </row>
        <row r="3912">
          <cell r="C3912">
            <v>370.90999999999997</v>
          </cell>
        </row>
        <row r="3913">
          <cell r="C3913">
            <v>370.96000000000004</v>
          </cell>
        </row>
        <row r="3914">
          <cell r="C3914">
            <v>370.96000000000004</v>
          </cell>
        </row>
        <row r="3915">
          <cell r="C3915">
            <v>370.89</v>
          </cell>
        </row>
        <row r="3916">
          <cell r="C3916">
            <v>370.9</v>
          </cell>
        </row>
        <row r="3917">
          <cell r="C3917">
            <v>370.83000000000004</v>
          </cell>
        </row>
        <row r="3918">
          <cell r="C3918">
            <v>370.77</v>
          </cell>
        </row>
        <row r="3919">
          <cell r="C3919">
            <v>370.65999999999997</v>
          </cell>
        </row>
        <row r="3920">
          <cell r="C3920">
            <v>370.70000000000005</v>
          </cell>
        </row>
        <row r="3921">
          <cell r="C3921">
            <v>370.74</v>
          </cell>
        </row>
        <row r="3922">
          <cell r="C3922">
            <v>362.03</v>
          </cell>
        </row>
        <row r="3923">
          <cell r="C3923">
            <v>319.86</v>
          </cell>
        </row>
        <row r="3924">
          <cell r="C3924">
            <v>319.61</v>
          </cell>
        </row>
        <row r="3925">
          <cell r="C3925">
            <v>245.26</v>
          </cell>
        </row>
        <row r="3926">
          <cell r="C3926">
            <v>135.32</v>
          </cell>
        </row>
        <row r="3927">
          <cell r="C3927">
            <v>0</v>
          </cell>
        </row>
        <row r="3928">
          <cell r="C3928">
            <v>0</v>
          </cell>
        </row>
        <row r="3929">
          <cell r="C3929">
            <v>0</v>
          </cell>
        </row>
        <row r="3930">
          <cell r="C3930">
            <v>0</v>
          </cell>
        </row>
        <row r="3931">
          <cell r="C3931">
            <v>44.82</v>
          </cell>
        </row>
        <row r="3932">
          <cell r="C3932">
            <v>51.16</v>
          </cell>
        </row>
        <row r="3933">
          <cell r="C3933">
            <v>161.82</v>
          </cell>
        </row>
        <row r="3934">
          <cell r="C3934">
            <v>372.34999999999997</v>
          </cell>
        </row>
        <row r="3935">
          <cell r="C3935">
            <v>372.46</v>
          </cell>
        </row>
        <row r="3936">
          <cell r="C3936">
            <v>372.59</v>
          </cell>
        </row>
        <row r="3937">
          <cell r="C3937">
            <v>372.51</v>
          </cell>
        </row>
        <row r="3938">
          <cell r="C3938">
            <v>372.55</v>
          </cell>
        </row>
        <row r="3939">
          <cell r="C3939">
            <v>372.55</v>
          </cell>
        </row>
        <row r="3940">
          <cell r="C3940">
            <v>372.46000000000004</v>
          </cell>
        </row>
        <row r="3941">
          <cell r="C3941">
            <v>372.63</v>
          </cell>
        </row>
        <row r="3942">
          <cell r="C3942">
            <v>372.55999999999995</v>
          </cell>
        </row>
        <row r="3943">
          <cell r="C3943">
            <v>372.46999999999997</v>
          </cell>
        </row>
        <row r="3944">
          <cell r="C3944">
            <v>372.3</v>
          </cell>
        </row>
        <row r="3945">
          <cell r="C3945">
            <v>372.21999999999997</v>
          </cell>
        </row>
        <row r="3946">
          <cell r="C3946">
            <v>372.41</v>
          </cell>
        </row>
        <row r="3947">
          <cell r="C3947">
            <v>372.29999999999995</v>
          </cell>
        </row>
        <row r="3948">
          <cell r="C3948">
            <v>372.41</v>
          </cell>
        </row>
        <row r="3949">
          <cell r="C3949">
            <v>372.54</v>
          </cell>
        </row>
        <row r="3950">
          <cell r="C3950">
            <v>372.33</v>
          </cell>
        </row>
        <row r="3951">
          <cell r="C3951">
            <v>358.29999999999995</v>
          </cell>
        </row>
        <row r="3952">
          <cell r="C3952">
            <v>274.43</v>
          </cell>
        </row>
        <row r="3953">
          <cell r="C3953">
            <v>0</v>
          </cell>
        </row>
        <row r="3954">
          <cell r="C3954">
            <v>0</v>
          </cell>
        </row>
        <row r="3955">
          <cell r="C3955">
            <v>0</v>
          </cell>
        </row>
        <row r="3956">
          <cell r="C3956">
            <v>0</v>
          </cell>
        </row>
        <row r="3957">
          <cell r="C3957">
            <v>0.5</v>
          </cell>
        </row>
        <row r="3958">
          <cell r="C3958">
            <v>47.74</v>
          </cell>
        </row>
        <row r="3959">
          <cell r="C3959">
            <v>338.85999999999996</v>
          </cell>
        </row>
        <row r="3960">
          <cell r="C3960">
            <v>371.38</v>
          </cell>
        </row>
        <row r="3961">
          <cell r="C3961">
            <v>371.55</v>
          </cell>
        </row>
        <row r="3962">
          <cell r="C3962">
            <v>371.74</v>
          </cell>
        </row>
        <row r="3963">
          <cell r="C3963">
            <v>371.65</v>
          </cell>
        </row>
        <row r="3964">
          <cell r="C3964">
            <v>371.6</v>
          </cell>
        </row>
        <row r="3965">
          <cell r="C3965">
            <v>371.46000000000004</v>
          </cell>
        </row>
        <row r="3966">
          <cell r="C3966">
            <v>371.39</v>
          </cell>
        </row>
        <row r="3967">
          <cell r="C3967">
            <v>371.21999999999997</v>
          </cell>
        </row>
        <row r="3968">
          <cell r="C3968">
            <v>371.03000000000003</v>
          </cell>
        </row>
        <row r="3969">
          <cell r="C3969">
            <v>370.96000000000004</v>
          </cell>
        </row>
        <row r="3970">
          <cell r="C3970">
            <v>371.11</v>
          </cell>
        </row>
        <row r="3971">
          <cell r="C3971">
            <v>371.3</v>
          </cell>
        </row>
        <row r="3972">
          <cell r="C3972">
            <v>371.37</v>
          </cell>
        </row>
        <row r="3973">
          <cell r="C3973">
            <v>371.40000000000003</v>
          </cell>
        </row>
        <row r="3974">
          <cell r="C3974">
            <v>371.53</v>
          </cell>
        </row>
        <row r="3975">
          <cell r="C3975">
            <v>370.61</v>
          </cell>
        </row>
        <row r="3976">
          <cell r="C3976">
            <v>368.69</v>
          </cell>
        </row>
        <row r="3977">
          <cell r="C3977">
            <v>368.90999999999997</v>
          </cell>
        </row>
        <row r="3978">
          <cell r="C3978">
            <v>368.22</v>
          </cell>
        </row>
        <row r="3979">
          <cell r="C3979">
            <v>366.32000000000005</v>
          </cell>
        </row>
        <row r="3980">
          <cell r="C3980">
            <v>366.21</v>
          </cell>
        </row>
        <row r="3981">
          <cell r="C3981">
            <v>366.03</v>
          </cell>
        </row>
        <row r="3982">
          <cell r="C3982">
            <v>365.89</v>
          </cell>
        </row>
        <row r="3983">
          <cell r="C3983">
            <v>365.94000000000005</v>
          </cell>
        </row>
        <row r="3984">
          <cell r="C3984">
            <v>366.01</v>
          </cell>
        </row>
        <row r="3985">
          <cell r="C3985">
            <v>365.99</v>
          </cell>
        </row>
        <row r="3986">
          <cell r="C3986">
            <v>365.88</v>
          </cell>
        </row>
        <row r="3987">
          <cell r="C3987">
            <v>352.90000000000003</v>
          </cell>
        </row>
        <row r="3988">
          <cell r="C3988">
            <v>29.2</v>
          </cell>
        </row>
        <row r="3989">
          <cell r="C3989">
            <v>0</v>
          </cell>
        </row>
        <row r="3990">
          <cell r="C3990">
            <v>0</v>
          </cell>
        </row>
        <row r="3991">
          <cell r="C3991">
            <v>0</v>
          </cell>
        </row>
        <row r="3992">
          <cell r="C3992">
            <v>0</v>
          </cell>
        </row>
        <row r="3993">
          <cell r="C3993">
            <v>0</v>
          </cell>
        </row>
        <row r="3994">
          <cell r="C3994">
            <v>4.55</v>
          </cell>
        </row>
        <row r="3995">
          <cell r="C3995">
            <v>316.25</v>
          </cell>
        </row>
        <row r="3996">
          <cell r="C3996">
            <v>317.76</v>
          </cell>
        </row>
        <row r="3997">
          <cell r="C3997">
            <v>317.69</v>
          </cell>
        </row>
        <row r="3998">
          <cell r="C3998">
            <v>317.5</v>
          </cell>
        </row>
        <row r="3999">
          <cell r="C3999">
            <v>317.49</v>
          </cell>
        </row>
        <row r="4000">
          <cell r="C4000">
            <v>317.73</v>
          </cell>
        </row>
        <row r="4001">
          <cell r="C4001">
            <v>345.22</v>
          </cell>
        </row>
        <row r="4002">
          <cell r="C4002">
            <v>372.12</v>
          </cell>
        </row>
        <row r="4003">
          <cell r="C4003">
            <v>372.13</v>
          </cell>
        </row>
        <row r="4004">
          <cell r="C4004">
            <v>372.04</v>
          </cell>
        </row>
        <row r="4005">
          <cell r="C4005">
            <v>280.48</v>
          </cell>
        </row>
        <row r="4006">
          <cell r="C4006">
            <v>52.41</v>
          </cell>
        </row>
        <row r="4007">
          <cell r="C4007">
            <v>237.7</v>
          </cell>
        </row>
        <row r="4008">
          <cell r="C4008">
            <v>365.39</v>
          </cell>
        </row>
        <row r="4009">
          <cell r="C4009">
            <v>365.62</v>
          </cell>
        </row>
        <row r="4010">
          <cell r="C4010">
            <v>366.31</v>
          </cell>
        </row>
        <row r="4011">
          <cell r="C4011">
            <v>341.98999999999995</v>
          </cell>
        </row>
        <row r="4012">
          <cell r="C4012">
            <v>58.7</v>
          </cell>
        </row>
        <row r="4013">
          <cell r="C4013">
            <v>0</v>
          </cell>
        </row>
        <row r="4014">
          <cell r="C4014">
            <v>0</v>
          </cell>
        </row>
        <row r="4015">
          <cell r="C4015">
            <v>0</v>
          </cell>
        </row>
        <row r="4016">
          <cell r="C4016">
            <v>0</v>
          </cell>
        </row>
        <row r="4017">
          <cell r="C4017">
            <v>0</v>
          </cell>
        </row>
        <row r="4018">
          <cell r="C4018">
            <v>0</v>
          </cell>
        </row>
        <row r="4019">
          <cell r="C4019">
            <v>0</v>
          </cell>
        </row>
        <row r="4020">
          <cell r="C4020">
            <v>0</v>
          </cell>
        </row>
        <row r="4021">
          <cell r="C4021">
            <v>23.54</v>
          </cell>
        </row>
        <row r="4022">
          <cell r="C4022">
            <v>341.59</v>
          </cell>
        </row>
        <row r="4023">
          <cell r="C4023">
            <v>370.58</v>
          </cell>
        </row>
        <row r="4024">
          <cell r="C4024">
            <v>356.18</v>
          </cell>
        </row>
        <row r="4025">
          <cell r="C4025">
            <v>355.82</v>
          </cell>
        </row>
        <row r="4026">
          <cell r="C4026">
            <v>368.80999999999995</v>
          </cell>
        </row>
        <row r="4027">
          <cell r="C4027">
            <v>369.14</v>
          </cell>
        </row>
        <row r="4028">
          <cell r="C4028">
            <v>369.61</v>
          </cell>
        </row>
        <row r="4029">
          <cell r="C4029">
            <v>371.46999999999997</v>
          </cell>
        </row>
        <row r="4030">
          <cell r="C4030">
            <v>371.45000000000005</v>
          </cell>
        </row>
        <row r="4031">
          <cell r="C4031">
            <v>371.35999999999996</v>
          </cell>
        </row>
        <row r="4032">
          <cell r="C4032">
            <v>371.40999999999997</v>
          </cell>
        </row>
        <row r="4033">
          <cell r="C4033">
            <v>371.38</v>
          </cell>
        </row>
        <row r="4034">
          <cell r="C4034">
            <v>371.5</v>
          </cell>
        </row>
        <row r="4035">
          <cell r="C4035">
            <v>371.62</v>
          </cell>
        </row>
        <row r="4036">
          <cell r="C4036">
            <v>345.81</v>
          </cell>
        </row>
        <row r="4037">
          <cell r="C4037">
            <v>271.52</v>
          </cell>
        </row>
        <row r="4038">
          <cell r="C4038">
            <v>271.35000000000002</v>
          </cell>
        </row>
        <row r="4039">
          <cell r="C4039">
            <v>268.40000000000003</v>
          </cell>
        </row>
        <row r="4040">
          <cell r="C4040">
            <v>178.06</v>
          </cell>
        </row>
        <row r="4041">
          <cell r="C4041">
            <v>0</v>
          </cell>
        </row>
        <row r="4042">
          <cell r="C4042">
            <v>0</v>
          </cell>
        </row>
        <row r="4043">
          <cell r="C4043">
            <v>195.95000000000002</v>
          </cell>
        </row>
        <row r="4044">
          <cell r="C4044">
            <v>329.65999999999997</v>
          </cell>
        </row>
        <row r="4045">
          <cell r="C4045">
            <v>293.23</v>
          </cell>
        </row>
        <row r="4046">
          <cell r="C4046">
            <v>259.99</v>
          </cell>
        </row>
        <row r="4047">
          <cell r="C4047">
            <v>18.78</v>
          </cell>
        </row>
        <row r="4048">
          <cell r="C4048">
            <v>0</v>
          </cell>
        </row>
        <row r="4049">
          <cell r="C4049">
            <v>0</v>
          </cell>
        </row>
        <row r="4050">
          <cell r="C4050">
            <v>0</v>
          </cell>
        </row>
        <row r="4051">
          <cell r="C4051">
            <v>0</v>
          </cell>
        </row>
        <row r="4052">
          <cell r="C4052">
            <v>0</v>
          </cell>
        </row>
        <row r="4053">
          <cell r="C4053">
            <v>0</v>
          </cell>
        </row>
        <row r="4054">
          <cell r="C4054">
            <v>0</v>
          </cell>
        </row>
        <row r="4055">
          <cell r="C4055">
            <v>0</v>
          </cell>
        </row>
        <row r="4056">
          <cell r="C4056">
            <v>0</v>
          </cell>
        </row>
        <row r="4057">
          <cell r="C4057">
            <v>0</v>
          </cell>
        </row>
        <row r="4058">
          <cell r="C4058">
            <v>0</v>
          </cell>
        </row>
        <row r="4059">
          <cell r="C4059">
            <v>0</v>
          </cell>
        </row>
        <row r="4060">
          <cell r="C4060">
            <v>0</v>
          </cell>
        </row>
        <row r="4061">
          <cell r="C4061">
            <v>0</v>
          </cell>
        </row>
        <row r="4062">
          <cell r="C4062">
            <v>0</v>
          </cell>
        </row>
        <row r="4063">
          <cell r="C4063">
            <v>0</v>
          </cell>
        </row>
        <row r="4064">
          <cell r="C4064">
            <v>0</v>
          </cell>
        </row>
        <row r="4065">
          <cell r="C4065">
            <v>0</v>
          </cell>
        </row>
        <row r="4066">
          <cell r="C4066">
            <v>0</v>
          </cell>
        </row>
        <row r="4067">
          <cell r="C4067">
            <v>0</v>
          </cell>
        </row>
        <row r="4068">
          <cell r="C4068">
            <v>35.340000000000003</v>
          </cell>
        </row>
        <row r="4069">
          <cell r="C4069">
            <v>119.73</v>
          </cell>
        </row>
        <row r="4070">
          <cell r="C4070">
            <v>119.72</v>
          </cell>
        </row>
        <row r="4071">
          <cell r="C4071">
            <v>119.69</v>
          </cell>
        </row>
        <row r="4072">
          <cell r="C4072">
            <v>15.21</v>
          </cell>
        </row>
        <row r="4073">
          <cell r="C4073">
            <v>0</v>
          </cell>
        </row>
        <row r="4074">
          <cell r="C4074">
            <v>0</v>
          </cell>
        </row>
        <row r="4075">
          <cell r="C4075">
            <v>0</v>
          </cell>
        </row>
        <row r="4076">
          <cell r="C4076">
            <v>0</v>
          </cell>
        </row>
        <row r="4077">
          <cell r="C4077">
            <v>0</v>
          </cell>
        </row>
        <row r="4078">
          <cell r="C4078">
            <v>0</v>
          </cell>
        </row>
        <row r="4079">
          <cell r="C4079">
            <v>0</v>
          </cell>
        </row>
        <row r="4080">
          <cell r="C4080">
            <v>0</v>
          </cell>
        </row>
        <row r="4081">
          <cell r="C4081">
            <v>34.979999999999997</v>
          </cell>
        </row>
        <row r="4082">
          <cell r="C4082">
            <v>50.02</v>
          </cell>
        </row>
        <row r="4083">
          <cell r="C4083">
            <v>5.6</v>
          </cell>
        </row>
        <row r="4084">
          <cell r="C4084">
            <v>0</v>
          </cell>
        </row>
        <row r="4085">
          <cell r="C4085">
            <v>0</v>
          </cell>
        </row>
        <row r="4086">
          <cell r="C4086">
            <v>0</v>
          </cell>
        </row>
        <row r="4087">
          <cell r="C4087">
            <v>0</v>
          </cell>
        </row>
        <row r="4088">
          <cell r="C4088">
            <v>0</v>
          </cell>
        </row>
        <row r="4089">
          <cell r="C4089">
            <v>0</v>
          </cell>
        </row>
        <row r="4090">
          <cell r="C4090">
            <v>0</v>
          </cell>
        </row>
        <row r="4091">
          <cell r="C4091">
            <v>0</v>
          </cell>
        </row>
        <row r="4092">
          <cell r="C4092">
            <v>0</v>
          </cell>
        </row>
        <row r="4093">
          <cell r="C4093">
            <v>0</v>
          </cell>
        </row>
        <row r="4094">
          <cell r="C4094">
            <v>192.67000000000002</v>
          </cell>
        </row>
        <row r="4095">
          <cell r="C4095">
            <v>362.44</v>
          </cell>
        </row>
        <row r="4096">
          <cell r="C4096">
            <v>359.71000000000004</v>
          </cell>
        </row>
        <row r="4097">
          <cell r="C4097">
            <v>195.97</v>
          </cell>
        </row>
        <row r="4098">
          <cell r="C4098">
            <v>196.01999999999998</v>
          </cell>
        </row>
        <row r="4099">
          <cell r="C4099">
            <v>90.45</v>
          </cell>
        </row>
        <row r="4100">
          <cell r="C4100">
            <v>0</v>
          </cell>
        </row>
        <row r="4101">
          <cell r="C4101">
            <v>0</v>
          </cell>
        </row>
        <row r="4102">
          <cell r="C4102">
            <v>0</v>
          </cell>
        </row>
        <row r="4103">
          <cell r="C4103">
            <v>0</v>
          </cell>
        </row>
        <row r="4104">
          <cell r="C4104">
            <v>0</v>
          </cell>
        </row>
        <row r="4105">
          <cell r="C4105">
            <v>0</v>
          </cell>
        </row>
        <row r="4106">
          <cell r="C4106">
            <v>0</v>
          </cell>
        </row>
        <row r="4107">
          <cell r="C4107">
            <v>0</v>
          </cell>
        </row>
        <row r="4108">
          <cell r="C4108">
            <v>0</v>
          </cell>
        </row>
        <row r="4109">
          <cell r="C4109">
            <v>0</v>
          </cell>
        </row>
        <row r="4110">
          <cell r="C4110">
            <v>0</v>
          </cell>
        </row>
        <row r="4111">
          <cell r="C4111">
            <v>0</v>
          </cell>
        </row>
        <row r="4112">
          <cell r="C4112">
            <v>0</v>
          </cell>
        </row>
        <row r="4113">
          <cell r="C4113">
            <v>0</v>
          </cell>
        </row>
        <row r="4114">
          <cell r="C4114">
            <v>0</v>
          </cell>
        </row>
        <row r="4115">
          <cell r="C4115">
            <v>0</v>
          </cell>
        </row>
        <row r="4116">
          <cell r="C4116">
            <v>0</v>
          </cell>
        </row>
        <row r="4117">
          <cell r="C4117">
            <v>0</v>
          </cell>
        </row>
        <row r="4118">
          <cell r="C4118">
            <v>0</v>
          </cell>
        </row>
        <row r="4119">
          <cell r="C4119">
            <v>0</v>
          </cell>
        </row>
        <row r="4120">
          <cell r="C4120">
            <v>3.69</v>
          </cell>
        </row>
        <row r="4121">
          <cell r="C4121">
            <v>88.960000000000008</v>
          </cell>
        </row>
        <row r="4122">
          <cell r="C4122">
            <v>245.13</v>
          </cell>
        </row>
        <row r="4123">
          <cell r="C4123">
            <v>245.13</v>
          </cell>
        </row>
        <row r="4124">
          <cell r="C4124">
            <v>244.93</v>
          </cell>
        </row>
        <row r="4125">
          <cell r="C4125">
            <v>244.96</v>
          </cell>
        </row>
        <row r="4126">
          <cell r="C4126">
            <v>244.98</v>
          </cell>
        </row>
        <row r="4127">
          <cell r="C4127">
            <v>245.06</v>
          </cell>
        </row>
        <row r="4128">
          <cell r="C4128">
            <v>245.21</v>
          </cell>
        </row>
        <row r="4129">
          <cell r="C4129">
            <v>245.64</v>
          </cell>
        </row>
        <row r="4130">
          <cell r="C4130">
            <v>245.98999999999998</v>
          </cell>
        </row>
        <row r="4131">
          <cell r="C4131">
            <v>131.99</v>
          </cell>
        </row>
        <row r="4132">
          <cell r="C4132">
            <v>26.74</v>
          </cell>
        </row>
        <row r="4133">
          <cell r="C4133">
            <v>26.74</v>
          </cell>
        </row>
        <row r="4134">
          <cell r="C4134">
            <v>26.62</v>
          </cell>
        </row>
        <row r="4135">
          <cell r="C4135">
            <v>26.5</v>
          </cell>
        </row>
        <row r="4136">
          <cell r="C4136">
            <v>26.56</v>
          </cell>
        </row>
        <row r="4137">
          <cell r="C4137">
            <v>26.45</v>
          </cell>
        </row>
        <row r="4138">
          <cell r="C4138">
            <v>26.39</v>
          </cell>
        </row>
        <row r="4139">
          <cell r="C4139">
            <v>26.23</v>
          </cell>
        </row>
        <row r="4140">
          <cell r="C4140">
            <v>104.69</v>
          </cell>
        </row>
        <row r="4141">
          <cell r="C4141">
            <v>245.84</v>
          </cell>
        </row>
        <row r="4142">
          <cell r="C4142">
            <v>246.14</v>
          </cell>
        </row>
        <row r="4143">
          <cell r="C4143">
            <v>246.1</v>
          </cell>
        </row>
        <row r="4144">
          <cell r="C4144">
            <v>246.3</v>
          </cell>
        </row>
        <row r="4145">
          <cell r="C4145">
            <v>246.31</v>
          </cell>
        </row>
        <row r="4146">
          <cell r="C4146">
            <v>246.45</v>
          </cell>
        </row>
        <row r="4147">
          <cell r="C4147">
            <v>273.14999999999998</v>
          </cell>
        </row>
        <row r="4148">
          <cell r="C4148">
            <v>273.14</v>
          </cell>
        </row>
        <row r="4149">
          <cell r="C4149">
            <v>273.11</v>
          </cell>
        </row>
        <row r="4150">
          <cell r="C4150">
            <v>273.13</v>
          </cell>
        </row>
        <row r="4151">
          <cell r="C4151">
            <v>273.10000000000002</v>
          </cell>
        </row>
        <row r="4152">
          <cell r="C4152">
            <v>253.39000000000001</v>
          </cell>
        </row>
        <row r="4153">
          <cell r="C4153">
            <v>247.13000000000002</v>
          </cell>
        </row>
        <row r="4154">
          <cell r="C4154">
            <v>247.25</v>
          </cell>
        </row>
        <row r="4155">
          <cell r="C4155">
            <v>136.13</v>
          </cell>
        </row>
        <row r="4156">
          <cell r="C4156">
            <v>27.24</v>
          </cell>
        </row>
        <row r="4157">
          <cell r="C4157">
            <v>27.24</v>
          </cell>
        </row>
        <row r="4158">
          <cell r="C4158">
            <v>26.76</v>
          </cell>
        </row>
        <row r="4159">
          <cell r="C4159">
            <v>26.62</v>
          </cell>
        </row>
        <row r="4160">
          <cell r="C4160">
            <v>26.59</v>
          </cell>
        </row>
        <row r="4161">
          <cell r="C4161">
            <v>26.47</v>
          </cell>
        </row>
        <row r="4162">
          <cell r="C4162">
            <v>26.41</v>
          </cell>
        </row>
        <row r="4163">
          <cell r="C4163">
            <v>25.97</v>
          </cell>
        </row>
        <row r="4164">
          <cell r="C4164">
            <v>243.07</v>
          </cell>
        </row>
        <row r="4165">
          <cell r="C4165">
            <v>245.81</v>
          </cell>
        </row>
        <row r="4166">
          <cell r="C4166">
            <v>245.85000000000002</v>
          </cell>
        </row>
        <row r="4167">
          <cell r="C4167">
            <v>245.85</v>
          </cell>
        </row>
        <row r="4168">
          <cell r="C4168">
            <v>245.91</v>
          </cell>
        </row>
        <row r="4169">
          <cell r="C4169">
            <v>245.82</v>
          </cell>
        </row>
        <row r="4170">
          <cell r="C4170">
            <v>245.77</v>
          </cell>
        </row>
        <row r="4171">
          <cell r="C4171">
            <v>245.78</v>
          </cell>
        </row>
        <row r="4172">
          <cell r="C4172">
            <v>245.79000000000002</v>
          </cell>
        </row>
        <row r="4173">
          <cell r="C4173">
            <v>245.77999999999997</v>
          </cell>
        </row>
        <row r="4174">
          <cell r="C4174">
            <v>245.78000000000003</v>
          </cell>
        </row>
        <row r="4175">
          <cell r="C4175">
            <v>245.76999999999998</v>
          </cell>
        </row>
        <row r="4176">
          <cell r="C4176">
            <v>245.81</v>
          </cell>
        </row>
        <row r="4177">
          <cell r="C4177">
            <v>267.36</v>
          </cell>
        </row>
        <row r="4178">
          <cell r="C4178">
            <v>273.31</v>
          </cell>
        </row>
        <row r="4179">
          <cell r="C4179">
            <v>179.72</v>
          </cell>
        </row>
        <row r="4180">
          <cell r="C4180">
            <v>26.11</v>
          </cell>
        </row>
        <row r="4181">
          <cell r="C4181">
            <v>26</v>
          </cell>
        </row>
        <row r="4182">
          <cell r="C4182">
            <v>25.89</v>
          </cell>
        </row>
        <row r="4183">
          <cell r="C4183">
            <v>25.79</v>
          </cell>
        </row>
        <row r="4184">
          <cell r="C4184">
            <v>17.649999999999999</v>
          </cell>
        </row>
        <row r="4185">
          <cell r="C4185">
            <v>0</v>
          </cell>
        </row>
        <row r="4186">
          <cell r="C4186">
            <v>0</v>
          </cell>
        </row>
        <row r="4187">
          <cell r="C4187">
            <v>13.18</v>
          </cell>
        </row>
        <row r="4188">
          <cell r="C4188">
            <v>310.91999999999996</v>
          </cell>
        </row>
        <row r="4189">
          <cell r="C4189">
            <v>370.21999999999997</v>
          </cell>
        </row>
        <row r="4190">
          <cell r="C4190">
            <v>370.24</v>
          </cell>
        </row>
        <row r="4191">
          <cell r="C4191">
            <v>370.76</v>
          </cell>
        </row>
        <row r="4192">
          <cell r="C4192">
            <v>370.67</v>
          </cell>
        </row>
        <row r="4193">
          <cell r="C4193">
            <v>370.94</v>
          </cell>
        </row>
        <row r="4194">
          <cell r="C4194">
            <v>371.1</v>
          </cell>
        </row>
        <row r="4195">
          <cell r="C4195">
            <v>371.06</v>
          </cell>
        </row>
        <row r="4196">
          <cell r="C4196">
            <v>369.37</v>
          </cell>
        </row>
        <row r="4197">
          <cell r="C4197">
            <v>360.79999999999995</v>
          </cell>
        </row>
        <row r="4198">
          <cell r="C4198">
            <v>370.94</v>
          </cell>
        </row>
        <row r="4199">
          <cell r="C4199">
            <v>371.09000000000003</v>
          </cell>
        </row>
        <row r="4200">
          <cell r="C4200">
            <v>371.37</v>
          </cell>
        </row>
        <row r="4201">
          <cell r="C4201">
            <v>371.69</v>
          </cell>
        </row>
        <row r="4202">
          <cell r="C4202">
            <v>371.59999999999997</v>
          </cell>
        </row>
        <row r="4203">
          <cell r="C4203">
            <v>371.46</v>
          </cell>
        </row>
        <row r="4204">
          <cell r="C4204">
            <v>371.36</v>
          </cell>
        </row>
        <row r="4205">
          <cell r="C4205">
            <v>371.31</v>
          </cell>
        </row>
        <row r="4206">
          <cell r="C4206">
            <v>371.38</v>
          </cell>
        </row>
        <row r="4207">
          <cell r="C4207">
            <v>371.66999999999996</v>
          </cell>
        </row>
        <row r="4208">
          <cell r="C4208">
            <v>371.68</v>
          </cell>
        </row>
        <row r="4209">
          <cell r="C4209">
            <v>371.54</v>
          </cell>
        </row>
        <row r="4210">
          <cell r="C4210">
            <v>371.65</v>
          </cell>
        </row>
        <row r="4211">
          <cell r="C4211">
            <v>371.40000000000003</v>
          </cell>
        </row>
        <row r="4212">
          <cell r="C4212">
            <v>371.71</v>
          </cell>
        </row>
        <row r="4213">
          <cell r="C4213">
            <v>371.67999999999995</v>
          </cell>
        </row>
        <row r="4214">
          <cell r="C4214">
            <v>371.59000000000003</v>
          </cell>
        </row>
        <row r="4215">
          <cell r="C4215">
            <v>371.51</v>
          </cell>
        </row>
        <row r="4216">
          <cell r="C4216">
            <v>372.38</v>
          </cell>
        </row>
        <row r="4217">
          <cell r="C4217">
            <v>372.82</v>
          </cell>
        </row>
        <row r="4218">
          <cell r="C4218">
            <v>372.84</v>
          </cell>
        </row>
        <row r="4219">
          <cell r="C4219">
            <v>310.26</v>
          </cell>
        </row>
        <row r="4220">
          <cell r="C4220">
            <v>172.39</v>
          </cell>
        </row>
        <row r="4221">
          <cell r="C4221">
            <v>268.03999999999996</v>
          </cell>
        </row>
        <row r="4222">
          <cell r="C4222">
            <v>371.9</v>
          </cell>
        </row>
        <row r="4223">
          <cell r="C4223">
            <v>372.12</v>
          </cell>
        </row>
        <row r="4224">
          <cell r="C4224">
            <v>372.07</v>
          </cell>
        </row>
        <row r="4225">
          <cell r="C4225">
            <v>372.05999999999995</v>
          </cell>
        </row>
        <row r="4226">
          <cell r="C4226">
            <v>372.14000000000004</v>
          </cell>
        </row>
        <row r="4227">
          <cell r="C4227">
            <v>372.24</v>
          </cell>
        </row>
        <row r="4228">
          <cell r="C4228">
            <v>372.11</v>
          </cell>
        </row>
        <row r="4229">
          <cell r="C4229">
            <v>372.09</v>
          </cell>
        </row>
        <row r="4230">
          <cell r="C4230">
            <v>372.19</v>
          </cell>
        </row>
        <row r="4231">
          <cell r="C4231">
            <v>372.36</v>
          </cell>
        </row>
        <row r="4232">
          <cell r="C4232">
            <v>372.53000000000003</v>
          </cell>
        </row>
        <row r="4233">
          <cell r="C4233">
            <v>372.39</v>
          </cell>
        </row>
        <row r="4234">
          <cell r="C4234">
            <v>372.31</v>
          </cell>
        </row>
        <row r="4235">
          <cell r="C4235">
            <v>372.22</v>
          </cell>
        </row>
        <row r="4236">
          <cell r="C4236">
            <v>372.36</v>
          </cell>
        </row>
        <row r="4237">
          <cell r="C4237">
            <v>372.26</v>
          </cell>
        </row>
        <row r="4238">
          <cell r="C4238">
            <v>372.17</v>
          </cell>
        </row>
        <row r="4239">
          <cell r="C4239">
            <v>372.25</v>
          </cell>
        </row>
        <row r="4240">
          <cell r="C4240">
            <v>372.18</v>
          </cell>
        </row>
        <row r="4241">
          <cell r="C4241">
            <v>372.39</v>
          </cell>
        </row>
        <row r="4242">
          <cell r="C4242">
            <v>372.51</v>
          </cell>
        </row>
        <row r="4243">
          <cell r="C4243">
            <v>372.47999999999996</v>
          </cell>
        </row>
        <row r="4244">
          <cell r="C4244">
            <v>372.38</v>
          </cell>
        </row>
        <row r="4245">
          <cell r="C4245">
            <v>372.32</v>
          </cell>
        </row>
        <row r="4246">
          <cell r="C4246">
            <v>331.18</v>
          </cell>
        </row>
        <row r="4247">
          <cell r="C4247">
            <v>272.39999999999998</v>
          </cell>
        </row>
        <row r="4248">
          <cell r="C4248">
            <v>352.18</v>
          </cell>
        </row>
        <row r="4249">
          <cell r="C4249">
            <v>371.91</v>
          </cell>
        </row>
        <row r="4250">
          <cell r="C4250">
            <v>372.07</v>
          </cell>
        </row>
        <row r="4251">
          <cell r="C4251">
            <v>145.30000000000001</v>
          </cell>
        </row>
        <row r="4252">
          <cell r="C4252">
            <v>26.59</v>
          </cell>
        </row>
        <row r="4253">
          <cell r="C4253">
            <v>27</v>
          </cell>
        </row>
        <row r="4254">
          <cell r="C4254">
            <v>1.83</v>
          </cell>
        </row>
        <row r="4255">
          <cell r="C4255">
            <v>0</v>
          </cell>
        </row>
        <row r="4256">
          <cell r="C4256">
            <v>0</v>
          </cell>
        </row>
        <row r="4257">
          <cell r="C4257">
            <v>0</v>
          </cell>
        </row>
        <row r="4258">
          <cell r="C4258">
            <v>0</v>
          </cell>
        </row>
        <row r="4259">
          <cell r="C4259">
            <v>76.75</v>
          </cell>
        </row>
        <row r="4260">
          <cell r="C4260">
            <v>245.10000000000002</v>
          </cell>
        </row>
        <row r="4261">
          <cell r="C4261">
            <v>262.39999999999998</v>
          </cell>
        </row>
        <row r="4262">
          <cell r="C4262">
            <v>270.52999999999997</v>
          </cell>
        </row>
        <row r="4263">
          <cell r="C4263">
            <v>270.42</v>
          </cell>
        </row>
        <row r="4264">
          <cell r="C4264">
            <v>270.31</v>
          </cell>
        </row>
        <row r="4265">
          <cell r="C4265">
            <v>257</v>
          </cell>
        </row>
        <row r="4266">
          <cell r="C4266">
            <v>258.25</v>
          </cell>
        </row>
        <row r="4267">
          <cell r="C4267">
            <v>334.15999999999997</v>
          </cell>
        </row>
        <row r="4268">
          <cell r="C4268">
            <v>370.35</v>
          </cell>
        </row>
        <row r="4269">
          <cell r="C4269">
            <v>370.48</v>
          </cell>
        </row>
        <row r="4270">
          <cell r="C4270">
            <v>301.79000000000002</v>
          </cell>
        </row>
        <row r="4271">
          <cell r="C4271">
            <v>125.08</v>
          </cell>
        </row>
        <row r="4272">
          <cell r="C4272">
            <v>87.1</v>
          </cell>
        </row>
        <row r="4273">
          <cell r="C4273">
            <v>0</v>
          </cell>
        </row>
        <row r="4274">
          <cell r="C4274">
            <v>0</v>
          </cell>
        </row>
        <row r="4275">
          <cell r="C4275">
            <v>0</v>
          </cell>
        </row>
        <row r="4276">
          <cell r="C4276">
            <v>0</v>
          </cell>
        </row>
        <row r="4277">
          <cell r="C4277">
            <v>0</v>
          </cell>
        </row>
        <row r="4278">
          <cell r="C4278">
            <v>0</v>
          </cell>
        </row>
        <row r="4279">
          <cell r="C4279">
            <v>0</v>
          </cell>
        </row>
        <row r="4280">
          <cell r="C4280">
            <v>0</v>
          </cell>
        </row>
        <row r="4281">
          <cell r="C4281">
            <v>0</v>
          </cell>
        </row>
        <row r="4282">
          <cell r="C4282">
            <v>22.71</v>
          </cell>
        </row>
        <row r="4283">
          <cell r="C4283">
            <v>0</v>
          </cell>
        </row>
        <row r="4284">
          <cell r="C4284">
            <v>59.55</v>
          </cell>
        </row>
        <row r="4285">
          <cell r="C4285">
            <v>118.91</v>
          </cell>
        </row>
        <row r="4286">
          <cell r="C4286">
            <v>119.18</v>
          </cell>
        </row>
        <row r="4287">
          <cell r="C4287">
            <v>6.39</v>
          </cell>
        </row>
        <row r="4288">
          <cell r="C4288">
            <v>0</v>
          </cell>
        </row>
        <row r="4289">
          <cell r="C4289">
            <v>0</v>
          </cell>
        </row>
        <row r="4290">
          <cell r="C4290">
            <v>0</v>
          </cell>
        </row>
        <row r="4291">
          <cell r="C4291">
            <v>1.69</v>
          </cell>
        </row>
        <row r="4292">
          <cell r="C4292">
            <v>99.65</v>
          </cell>
        </row>
        <row r="4293">
          <cell r="C4293">
            <v>99.69</v>
          </cell>
        </row>
        <row r="4294">
          <cell r="C4294">
            <v>99.74</v>
          </cell>
        </row>
        <row r="4295">
          <cell r="C4295">
            <v>99.64</v>
          </cell>
        </row>
        <row r="4296">
          <cell r="C4296">
            <v>99.69</v>
          </cell>
        </row>
        <row r="4297">
          <cell r="C4297">
            <v>99.71</v>
          </cell>
        </row>
        <row r="4298">
          <cell r="C4298">
            <v>99.62</v>
          </cell>
        </row>
        <row r="4299">
          <cell r="C4299">
            <v>119.16</v>
          </cell>
        </row>
        <row r="4300">
          <cell r="C4300">
            <v>124.89</v>
          </cell>
        </row>
        <row r="4301">
          <cell r="C4301">
            <v>140.49</v>
          </cell>
        </row>
        <row r="4302">
          <cell r="C4302">
            <v>124.17000000000002</v>
          </cell>
        </row>
        <row r="4303">
          <cell r="C4303">
            <v>30.49</v>
          </cell>
        </row>
        <row r="4304">
          <cell r="C4304">
            <v>26.04</v>
          </cell>
        </row>
        <row r="4305">
          <cell r="C4305">
            <v>25.98</v>
          </cell>
        </row>
        <row r="4306">
          <cell r="C4306">
            <v>20.02</v>
          </cell>
        </row>
        <row r="4307">
          <cell r="C4307">
            <v>0</v>
          </cell>
        </row>
        <row r="4308">
          <cell r="C4308">
            <v>0</v>
          </cell>
        </row>
        <row r="4309">
          <cell r="C4309">
            <v>49.19</v>
          </cell>
        </row>
        <row r="4310">
          <cell r="C4310">
            <v>122.17</v>
          </cell>
        </row>
        <row r="4311">
          <cell r="C4311">
            <v>143.79</v>
          </cell>
        </row>
        <row r="4312">
          <cell r="C4312">
            <v>147.52000000000001</v>
          </cell>
        </row>
        <row r="4313">
          <cell r="C4313">
            <v>231.06</v>
          </cell>
        </row>
        <row r="4314">
          <cell r="C4314">
            <v>268.03999999999996</v>
          </cell>
        </row>
        <row r="4315">
          <cell r="C4315">
            <v>267.77</v>
          </cell>
        </row>
        <row r="4316">
          <cell r="C4316">
            <v>269</v>
          </cell>
        </row>
        <row r="4317">
          <cell r="C4317">
            <v>270.41999999999996</v>
          </cell>
        </row>
        <row r="4318">
          <cell r="C4318">
            <v>270.5</v>
          </cell>
        </row>
        <row r="4319">
          <cell r="C4319">
            <v>270.42</v>
          </cell>
        </row>
        <row r="4320">
          <cell r="C4320">
            <v>269.98</v>
          </cell>
        </row>
        <row r="4321">
          <cell r="C4321">
            <v>269.81</v>
          </cell>
        </row>
        <row r="4322">
          <cell r="C4322">
            <v>147.31</v>
          </cell>
        </row>
        <row r="4323">
          <cell r="C4323">
            <v>26.01</v>
          </cell>
        </row>
        <row r="4324">
          <cell r="C4324">
            <v>5.39</v>
          </cell>
        </row>
        <row r="4325">
          <cell r="C4325">
            <v>0</v>
          </cell>
        </row>
        <row r="4326">
          <cell r="C4326">
            <v>0</v>
          </cell>
        </row>
        <row r="4327">
          <cell r="C4327">
            <v>0</v>
          </cell>
        </row>
        <row r="4328">
          <cell r="C4328">
            <v>0</v>
          </cell>
        </row>
        <row r="4329">
          <cell r="C4329">
            <v>0</v>
          </cell>
        </row>
        <row r="4330">
          <cell r="C4330">
            <v>11.77</v>
          </cell>
        </row>
        <row r="4331">
          <cell r="C4331">
            <v>212.94</v>
          </cell>
        </row>
        <row r="4332">
          <cell r="C4332">
            <v>368.70000000000005</v>
          </cell>
        </row>
        <row r="4333">
          <cell r="C4333">
            <v>369.33</v>
          </cell>
        </row>
        <row r="4334">
          <cell r="C4334">
            <v>365.56000000000006</v>
          </cell>
        </row>
        <row r="4335">
          <cell r="C4335">
            <v>355.31</v>
          </cell>
        </row>
        <row r="4336">
          <cell r="C4336">
            <v>290.64</v>
          </cell>
        </row>
        <row r="4337">
          <cell r="C4337">
            <v>345.58000000000004</v>
          </cell>
        </row>
        <row r="4338">
          <cell r="C4338">
            <v>357.17</v>
          </cell>
        </row>
        <row r="4339">
          <cell r="C4339">
            <v>70.67</v>
          </cell>
        </row>
        <row r="4340">
          <cell r="C4340">
            <v>52.73</v>
          </cell>
        </row>
        <row r="4341">
          <cell r="C4341">
            <v>52.66</v>
          </cell>
        </row>
        <row r="4342">
          <cell r="C4342">
            <v>52.64</v>
          </cell>
        </row>
        <row r="4343">
          <cell r="C4343">
            <v>303.06</v>
          </cell>
        </row>
        <row r="4344">
          <cell r="C4344">
            <v>282.43</v>
          </cell>
        </row>
        <row r="4345">
          <cell r="C4345">
            <v>244.20999999999998</v>
          </cell>
        </row>
        <row r="4346">
          <cell r="C4346">
            <v>244.67</v>
          </cell>
        </row>
        <row r="4347">
          <cell r="C4347">
            <v>244.94</v>
          </cell>
        </row>
        <row r="4348">
          <cell r="C4348">
            <v>245.14</v>
          </cell>
        </row>
        <row r="4349">
          <cell r="C4349">
            <v>245.4</v>
          </cell>
        </row>
        <row r="4350">
          <cell r="C4350">
            <v>245.48</v>
          </cell>
        </row>
        <row r="4351">
          <cell r="C4351">
            <v>245.60000000000002</v>
          </cell>
        </row>
        <row r="4352">
          <cell r="C4352">
            <v>245.75</v>
          </cell>
        </row>
        <row r="4353">
          <cell r="C4353">
            <v>245.86</v>
          </cell>
        </row>
        <row r="4354">
          <cell r="C4354">
            <v>245.85</v>
          </cell>
        </row>
        <row r="4355">
          <cell r="C4355">
            <v>245.59</v>
          </cell>
        </row>
        <row r="4356">
          <cell r="C4356">
            <v>79.95</v>
          </cell>
        </row>
        <row r="4357">
          <cell r="C4357">
            <v>52.51</v>
          </cell>
        </row>
        <row r="4358">
          <cell r="C4358">
            <v>130.34</v>
          </cell>
        </row>
        <row r="4359">
          <cell r="C4359">
            <v>372.37</v>
          </cell>
        </row>
        <row r="4360">
          <cell r="C4360">
            <v>351</v>
          </cell>
        </row>
        <row r="4361">
          <cell r="C4361">
            <v>272.54000000000002</v>
          </cell>
        </row>
        <row r="4362">
          <cell r="C4362">
            <v>191.74</v>
          </cell>
        </row>
        <row r="4363">
          <cell r="C4363">
            <v>100.22999999999999</v>
          </cell>
        </row>
        <row r="4364">
          <cell r="C4364">
            <v>53.5</v>
          </cell>
        </row>
        <row r="4365">
          <cell r="C4365">
            <v>53.6</v>
          </cell>
        </row>
        <row r="4366">
          <cell r="C4366">
            <v>53.65</v>
          </cell>
        </row>
        <row r="4367">
          <cell r="C4367">
            <v>53.73</v>
          </cell>
        </row>
        <row r="4368">
          <cell r="C4368">
            <v>53.7</v>
          </cell>
        </row>
        <row r="4369">
          <cell r="C4369">
            <v>53.65</v>
          </cell>
        </row>
        <row r="4370">
          <cell r="C4370">
            <v>53.52</v>
          </cell>
        </row>
        <row r="4371">
          <cell r="C4371">
            <v>53.33</v>
          </cell>
        </row>
        <row r="4372">
          <cell r="C4372">
            <v>53.14</v>
          </cell>
        </row>
        <row r="4373">
          <cell r="C4373">
            <v>52.88</v>
          </cell>
        </row>
        <row r="4374">
          <cell r="C4374">
            <v>52.51</v>
          </cell>
        </row>
        <row r="4375">
          <cell r="C4375">
            <v>52.26</v>
          </cell>
        </row>
        <row r="4376">
          <cell r="C4376">
            <v>51.93</v>
          </cell>
        </row>
        <row r="4377">
          <cell r="C4377">
            <v>220.54000000000002</v>
          </cell>
        </row>
        <row r="4378">
          <cell r="C4378">
            <v>371.98</v>
          </cell>
        </row>
        <row r="4379">
          <cell r="C4379">
            <v>372.51</v>
          </cell>
        </row>
        <row r="4380">
          <cell r="C4380">
            <v>361.02000000000004</v>
          </cell>
        </row>
        <row r="4381">
          <cell r="C4381">
            <v>359.89000000000004</v>
          </cell>
        </row>
        <row r="4382">
          <cell r="C4382">
            <v>360.23</v>
          </cell>
        </row>
        <row r="4383">
          <cell r="C4383">
            <v>344.38</v>
          </cell>
        </row>
        <row r="4384">
          <cell r="C4384">
            <v>334.42999999999995</v>
          </cell>
        </row>
        <row r="4385">
          <cell r="C4385">
            <v>335.44</v>
          </cell>
        </row>
        <row r="4386">
          <cell r="C4386">
            <v>360.39</v>
          </cell>
        </row>
        <row r="4387">
          <cell r="C4387">
            <v>360.48999999999995</v>
          </cell>
        </row>
        <row r="4388">
          <cell r="C4388">
            <v>360.72</v>
          </cell>
        </row>
        <row r="4389">
          <cell r="C4389">
            <v>360.73</v>
          </cell>
        </row>
        <row r="4390">
          <cell r="C4390">
            <v>360.82</v>
          </cell>
        </row>
        <row r="4391">
          <cell r="C4391">
            <v>360.78</v>
          </cell>
        </row>
        <row r="4392">
          <cell r="C4392">
            <v>360.65000000000003</v>
          </cell>
        </row>
        <row r="4393">
          <cell r="C4393">
            <v>360.78999999999996</v>
          </cell>
        </row>
        <row r="4394">
          <cell r="C4394">
            <v>360.65999999999997</v>
          </cell>
        </row>
        <row r="4395">
          <cell r="C4395">
            <v>322.46999999999997</v>
          </cell>
        </row>
        <row r="4396">
          <cell r="C4396">
            <v>360.68999999999994</v>
          </cell>
        </row>
        <row r="4397">
          <cell r="C4397">
            <v>360.75</v>
          </cell>
        </row>
        <row r="4398">
          <cell r="C4398">
            <v>360.66</v>
          </cell>
        </row>
        <row r="4399">
          <cell r="C4399">
            <v>348.65000000000003</v>
          </cell>
        </row>
        <row r="4400">
          <cell r="C4400">
            <v>252.68</v>
          </cell>
        </row>
        <row r="4401">
          <cell r="C4401">
            <v>253.43</v>
          </cell>
        </row>
        <row r="4402">
          <cell r="C4402">
            <v>253.15</v>
          </cell>
        </row>
        <row r="4403">
          <cell r="C4403">
            <v>252.45999999999998</v>
          </cell>
        </row>
        <row r="4404">
          <cell r="C4404">
            <v>252.19</v>
          </cell>
        </row>
        <row r="4405">
          <cell r="C4405">
            <v>236.04</v>
          </cell>
        </row>
        <row r="4406">
          <cell r="C4406">
            <v>226.1</v>
          </cell>
        </row>
        <row r="4407">
          <cell r="C4407">
            <v>226.08999999999997</v>
          </cell>
        </row>
        <row r="4408">
          <cell r="C4408">
            <v>226.33</v>
          </cell>
        </row>
        <row r="4409">
          <cell r="C4409">
            <v>226.38</v>
          </cell>
        </row>
        <row r="4410">
          <cell r="C4410">
            <v>234.33</v>
          </cell>
        </row>
        <row r="4411">
          <cell r="C4411">
            <v>245.23</v>
          </cell>
        </row>
        <row r="4412">
          <cell r="C4412">
            <v>245.3</v>
          </cell>
        </row>
        <row r="4413">
          <cell r="C4413">
            <v>244.99</v>
          </cell>
        </row>
        <row r="4414">
          <cell r="C4414">
            <v>245.27999999999997</v>
          </cell>
        </row>
        <row r="4415">
          <cell r="C4415">
            <v>245.26999999999998</v>
          </cell>
        </row>
        <row r="4416">
          <cell r="C4416">
            <v>245.23</v>
          </cell>
        </row>
        <row r="4417">
          <cell r="C4417">
            <v>245.18</v>
          </cell>
        </row>
        <row r="4418">
          <cell r="C4418">
            <v>245.22</v>
          </cell>
        </row>
        <row r="4419">
          <cell r="C4419">
            <v>245.15</v>
          </cell>
        </row>
        <row r="4420">
          <cell r="C4420">
            <v>245.72</v>
          </cell>
        </row>
        <row r="4421">
          <cell r="C4421">
            <v>246.29999999999998</v>
          </cell>
        </row>
        <row r="4422">
          <cell r="C4422">
            <v>246.17</v>
          </cell>
        </row>
        <row r="4423">
          <cell r="C4423">
            <v>246.05</v>
          </cell>
        </row>
        <row r="4424">
          <cell r="C4424">
            <v>246.01999999999998</v>
          </cell>
        </row>
        <row r="4425">
          <cell r="C4425">
            <v>245.98000000000002</v>
          </cell>
        </row>
        <row r="4426">
          <cell r="C4426">
            <v>245.91000000000003</v>
          </cell>
        </row>
        <row r="4427">
          <cell r="C4427">
            <v>235.91</v>
          </cell>
        </row>
        <row r="4428">
          <cell r="C4428">
            <v>0</v>
          </cell>
        </row>
        <row r="4429">
          <cell r="C4429">
            <v>106.46</v>
          </cell>
        </row>
        <row r="4430">
          <cell r="C4430">
            <v>180.54</v>
          </cell>
        </row>
        <row r="4431">
          <cell r="C4431">
            <v>195.7</v>
          </cell>
        </row>
        <row r="4432">
          <cell r="C4432">
            <v>196.07999999999998</v>
          </cell>
        </row>
        <row r="4433">
          <cell r="C4433">
            <v>196.01999999999998</v>
          </cell>
        </row>
        <row r="4434">
          <cell r="C4434">
            <v>195.91</v>
          </cell>
        </row>
        <row r="4435">
          <cell r="C4435">
            <v>196.01</v>
          </cell>
        </row>
        <row r="4436">
          <cell r="C4436">
            <v>211.99</v>
          </cell>
        </row>
        <row r="4437">
          <cell r="C4437">
            <v>220.09</v>
          </cell>
        </row>
        <row r="4438">
          <cell r="C4438">
            <v>219.89999999999998</v>
          </cell>
        </row>
        <row r="4439">
          <cell r="C4439">
            <v>219.74</v>
          </cell>
        </row>
        <row r="4440">
          <cell r="C4440">
            <v>202.25</v>
          </cell>
        </row>
        <row r="4441">
          <cell r="C4441">
            <v>195.56</v>
          </cell>
        </row>
        <row r="4442">
          <cell r="C4442">
            <v>185.17000000000002</v>
          </cell>
        </row>
        <row r="4443">
          <cell r="C4443">
            <v>68.069999999999993</v>
          </cell>
        </row>
        <row r="4444">
          <cell r="C4444">
            <v>0</v>
          </cell>
        </row>
        <row r="4445">
          <cell r="C4445">
            <v>0</v>
          </cell>
        </row>
        <row r="4446">
          <cell r="C4446">
            <v>0</v>
          </cell>
        </row>
        <row r="4447">
          <cell r="C4447">
            <v>0</v>
          </cell>
        </row>
        <row r="4448">
          <cell r="C4448">
            <v>0</v>
          </cell>
        </row>
        <row r="4449">
          <cell r="C4449">
            <v>6.73</v>
          </cell>
        </row>
        <row r="4450">
          <cell r="C4450">
            <v>104.95</v>
          </cell>
        </row>
        <row r="4451">
          <cell r="C4451">
            <v>245.82</v>
          </cell>
        </row>
        <row r="4452">
          <cell r="C4452">
            <v>245.87</v>
          </cell>
        </row>
        <row r="4453">
          <cell r="C4453">
            <v>246.12</v>
          </cell>
        </row>
        <row r="4454">
          <cell r="C4454">
            <v>191.37</v>
          </cell>
        </row>
        <row r="4455">
          <cell r="C4455">
            <v>246.04999999999998</v>
          </cell>
        </row>
        <row r="4456">
          <cell r="C4456">
            <v>167.47</v>
          </cell>
        </row>
        <row r="4457">
          <cell r="C4457">
            <v>146.63999999999999</v>
          </cell>
        </row>
        <row r="4458">
          <cell r="C4458">
            <v>146.69</v>
          </cell>
        </row>
        <row r="4459">
          <cell r="C4459">
            <v>146.72</v>
          </cell>
        </row>
        <row r="4460">
          <cell r="C4460">
            <v>146.72</v>
          </cell>
        </row>
        <row r="4461">
          <cell r="C4461">
            <v>146.77000000000001</v>
          </cell>
        </row>
        <row r="4462">
          <cell r="C4462">
            <v>60.75</v>
          </cell>
        </row>
        <row r="4463">
          <cell r="C4463">
            <v>138.66</v>
          </cell>
        </row>
        <row r="4464">
          <cell r="C4464">
            <v>147.19</v>
          </cell>
        </row>
        <row r="4465">
          <cell r="C4465">
            <v>146.88999999999999</v>
          </cell>
        </row>
        <row r="4466">
          <cell r="C4466">
            <v>77.78</v>
          </cell>
        </row>
        <row r="4467">
          <cell r="C4467">
            <v>0</v>
          </cell>
        </row>
        <row r="4468">
          <cell r="C4468">
            <v>0</v>
          </cell>
        </row>
        <row r="4469">
          <cell r="C4469">
            <v>0</v>
          </cell>
        </row>
        <row r="4470">
          <cell r="C4470">
            <v>0</v>
          </cell>
        </row>
        <row r="4471">
          <cell r="C4471">
            <v>0</v>
          </cell>
        </row>
        <row r="4472">
          <cell r="C4472">
            <v>0</v>
          </cell>
        </row>
        <row r="4473">
          <cell r="C4473">
            <v>0</v>
          </cell>
        </row>
        <row r="4474">
          <cell r="C4474">
            <v>0</v>
          </cell>
        </row>
        <row r="4475">
          <cell r="C4475">
            <v>0</v>
          </cell>
        </row>
        <row r="4476">
          <cell r="C4476">
            <v>0</v>
          </cell>
        </row>
        <row r="4477">
          <cell r="C4477">
            <v>0</v>
          </cell>
        </row>
        <row r="4478">
          <cell r="C4478">
            <v>0</v>
          </cell>
        </row>
        <row r="4479">
          <cell r="C4479">
            <v>0</v>
          </cell>
        </row>
        <row r="4480">
          <cell r="C4480">
            <v>0</v>
          </cell>
        </row>
        <row r="4481">
          <cell r="C4481">
            <v>0</v>
          </cell>
        </row>
        <row r="4482">
          <cell r="C4482">
            <v>0</v>
          </cell>
        </row>
        <row r="4483">
          <cell r="C4483">
            <v>0</v>
          </cell>
        </row>
        <row r="4484">
          <cell r="C4484">
            <v>0</v>
          </cell>
        </row>
        <row r="4485">
          <cell r="C4485">
            <v>0</v>
          </cell>
        </row>
        <row r="4486">
          <cell r="C4486">
            <v>0</v>
          </cell>
        </row>
        <row r="4487">
          <cell r="C4487">
            <v>0</v>
          </cell>
        </row>
        <row r="4488">
          <cell r="C4488">
            <v>0</v>
          </cell>
        </row>
        <row r="4489">
          <cell r="C4489">
            <v>0</v>
          </cell>
        </row>
        <row r="4490">
          <cell r="C4490">
            <v>0</v>
          </cell>
        </row>
        <row r="4491">
          <cell r="C4491">
            <v>0</v>
          </cell>
        </row>
        <row r="4492">
          <cell r="C4492">
            <v>0</v>
          </cell>
        </row>
        <row r="4493">
          <cell r="C4493">
            <v>0</v>
          </cell>
        </row>
        <row r="4494">
          <cell r="C4494">
            <v>0</v>
          </cell>
        </row>
        <row r="4495">
          <cell r="C4495">
            <v>0</v>
          </cell>
        </row>
        <row r="4496">
          <cell r="C4496">
            <v>0</v>
          </cell>
        </row>
        <row r="4497">
          <cell r="C4497">
            <v>0</v>
          </cell>
        </row>
        <row r="4498">
          <cell r="C4498">
            <v>0</v>
          </cell>
        </row>
        <row r="4499">
          <cell r="C4499">
            <v>0</v>
          </cell>
        </row>
        <row r="4500">
          <cell r="C4500">
            <v>0</v>
          </cell>
        </row>
        <row r="4501">
          <cell r="C4501">
            <v>0</v>
          </cell>
        </row>
        <row r="4502">
          <cell r="C4502">
            <v>0</v>
          </cell>
        </row>
        <row r="4503">
          <cell r="C4503">
            <v>0</v>
          </cell>
        </row>
        <row r="4504">
          <cell r="C4504">
            <v>0</v>
          </cell>
        </row>
        <row r="4505">
          <cell r="C4505">
            <v>0</v>
          </cell>
        </row>
        <row r="4506">
          <cell r="C4506">
            <v>0</v>
          </cell>
        </row>
        <row r="4507">
          <cell r="C4507">
            <v>0</v>
          </cell>
        </row>
        <row r="4508">
          <cell r="C4508">
            <v>0</v>
          </cell>
        </row>
        <row r="4509">
          <cell r="C4509">
            <v>0</v>
          </cell>
        </row>
        <row r="4510">
          <cell r="C4510">
            <v>0</v>
          </cell>
        </row>
        <row r="4511">
          <cell r="C4511">
            <v>0</v>
          </cell>
        </row>
        <row r="4512">
          <cell r="C4512">
            <v>0</v>
          </cell>
        </row>
        <row r="4513">
          <cell r="C4513">
            <v>0</v>
          </cell>
        </row>
        <row r="4514">
          <cell r="C4514">
            <v>128.1</v>
          </cell>
        </row>
        <row r="4515">
          <cell r="C4515">
            <v>0</v>
          </cell>
        </row>
        <row r="4516">
          <cell r="C4516">
            <v>0</v>
          </cell>
        </row>
        <row r="4517">
          <cell r="C4517">
            <v>0</v>
          </cell>
        </row>
        <row r="4518">
          <cell r="C4518">
            <v>0</v>
          </cell>
        </row>
        <row r="4519">
          <cell r="C4519">
            <v>0</v>
          </cell>
        </row>
        <row r="4520">
          <cell r="C4520">
            <v>0</v>
          </cell>
        </row>
        <row r="4521">
          <cell r="C4521">
            <v>0</v>
          </cell>
        </row>
        <row r="4522">
          <cell r="C4522">
            <v>0</v>
          </cell>
        </row>
        <row r="4523">
          <cell r="C4523">
            <v>0</v>
          </cell>
        </row>
        <row r="4524">
          <cell r="C4524">
            <v>3.42</v>
          </cell>
        </row>
        <row r="4525">
          <cell r="C4525">
            <v>49.96</v>
          </cell>
        </row>
        <row r="4526">
          <cell r="C4526">
            <v>126.52</v>
          </cell>
        </row>
        <row r="4527">
          <cell r="C4527">
            <v>12.18</v>
          </cell>
        </row>
        <row r="4528">
          <cell r="C4528">
            <v>0</v>
          </cell>
        </row>
        <row r="4529">
          <cell r="C4529">
            <v>34.25</v>
          </cell>
        </row>
        <row r="4530">
          <cell r="C4530">
            <v>0</v>
          </cell>
        </row>
        <row r="4531">
          <cell r="C4531">
            <v>0</v>
          </cell>
        </row>
        <row r="4532">
          <cell r="C4532">
            <v>132.26</v>
          </cell>
        </row>
        <row r="4533">
          <cell r="C4533">
            <v>103.9</v>
          </cell>
        </row>
        <row r="4534">
          <cell r="C4534">
            <v>100.18</v>
          </cell>
        </row>
        <row r="4535">
          <cell r="C4535">
            <v>100.19</v>
          </cell>
        </row>
        <row r="4536">
          <cell r="C4536">
            <v>100.21</v>
          </cell>
        </row>
        <row r="4537">
          <cell r="C4537">
            <v>139.44</v>
          </cell>
        </row>
        <row r="4538">
          <cell r="C4538">
            <v>175.07</v>
          </cell>
        </row>
        <row r="4539">
          <cell r="C4539">
            <v>93.3</v>
          </cell>
        </row>
        <row r="4540">
          <cell r="C4540">
            <v>0</v>
          </cell>
        </row>
        <row r="4541">
          <cell r="C4541">
            <v>0</v>
          </cell>
        </row>
        <row r="4542">
          <cell r="C4542">
            <v>0</v>
          </cell>
        </row>
        <row r="4543">
          <cell r="C4543">
            <v>0</v>
          </cell>
        </row>
        <row r="4544">
          <cell r="C4544">
            <v>0</v>
          </cell>
        </row>
        <row r="4545">
          <cell r="C4545">
            <v>0</v>
          </cell>
        </row>
        <row r="4546">
          <cell r="C4546">
            <v>0</v>
          </cell>
        </row>
        <row r="4547">
          <cell r="C4547">
            <v>0</v>
          </cell>
        </row>
        <row r="4548">
          <cell r="C4548">
            <v>0</v>
          </cell>
        </row>
        <row r="4549">
          <cell r="C4549">
            <v>0</v>
          </cell>
        </row>
        <row r="4550">
          <cell r="C4550">
            <v>13.74</v>
          </cell>
        </row>
        <row r="4551">
          <cell r="C4551">
            <v>10.26</v>
          </cell>
        </row>
        <row r="4552">
          <cell r="C4552">
            <v>0</v>
          </cell>
        </row>
        <row r="4553">
          <cell r="C4553">
            <v>0</v>
          </cell>
        </row>
        <row r="4554">
          <cell r="C4554">
            <v>0</v>
          </cell>
        </row>
        <row r="4555">
          <cell r="C4555">
            <v>0</v>
          </cell>
        </row>
        <row r="4556">
          <cell r="C4556">
            <v>0</v>
          </cell>
        </row>
        <row r="4557">
          <cell r="C4557">
            <v>38.590000000000003</v>
          </cell>
        </row>
        <row r="4558">
          <cell r="C4558">
            <v>48.16</v>
          </cell>
        </row>
        <row r="4559">
          <cell r="C4559">
            <v>48.18</v>
          </cell>
        </row>
        <row r="4560">
          <cell r="C4560">
            <v>37.92</v>
          </cell>
        </row>
        <row r="4561">
          <cell r="C4561">
            <v>0</v>
          </cell>
        </row>
        <row r="4562">
          <cell r="C4562">
            <v>0</v>
          </cell>
        </row>
        <row r="4563">
          <cell r="C4563">
            <v>0</v>
          </cell>
        </row>
        <row r="4564">
          <cell r="C4564">
            <v>0</v>
          </cell>
        </row>
        <row r="4565">
          <cell r="C4565">
            <v>0</v>
          </cell>
        </row>
        <row r="4566">
          <cell r="C4566">
            <v>0</v>
          </cell>
        </row>
        <row r="4567">
          <cell r="C4567">
            <v>0</v>
          </cell>
        </row>
        <row r="4568">
          <cell r="C4568">
            <v>0</v>
          </cell>
        </row>
        <row r="4569">
          <cell r="C4569">
            <v>0</v>
          </cell>
        </row>
        <row r="4570">
          <cell r="C4570">
            <v>0</v>
          </cell>
        </row>
        <row r="4571">
          <cell r="C4571">
            <v>0</v>
          </cell>
        </row>
        <row r="4572">
          <cell r="C4572">
            <v>0</v>
          </cell>
        </row>
        <row r="4573">
          <cell r="C4573">
            <v>0</v>
          </cell>
        </row>
        <row r="4574">
          <cell r="C4574">
            <v>0</v>
          </cell>
        </row>
        <row r="4575">
          <cell r="C4575">
            <v>0</v>
          </cell>
        </row>
        <row r="4576">
          <cell r="C4576">
            <v>0</v>
          </cell>
        </row>
        <row r="4577">
          <cell r="C4577">
            <v>0</v>
          </cell>
        </row>
        <row r="4578">
          <cell r="C4578">
            <v>0</v>
          </cell>
        </row>
        <row r="4579">
          <cell r="C4579">
            <v>0</v>
          </cell>
        </row>
        <row r="4580">
          <cell r="C4580">
            <v>0</v>
          </cell>
        </row>
        <row r="4581">
          <cell r="C4581">
            <v>0</v>
          </cell>
        </row>
        <row r="4582">
          <cell r="C4582">
            <v>0</v>
          </cell>
        </row>
        <row r="4583">
          <cell r="C4583">
            <v>0</v>
          </cell>
        </row>
        <row r="4584">
          <cell r="C4584">
            <v>0</v>
          </cell>
        </row>
        <row r="4585">
          <cell r="C4585">
            <v>0</v>
          </cell>
        </row>
        <row r="4586">
          <cell r="C4586">
            <v>0</v>
          </cell>
        </row>
        <row r="4587">
          <cell r="C4587">
            <v>0</v>
          </cell>
        </row>
        <row r="4588">
          <cell r="C4588">
            <v>0</v>
          </cell>
        </row>
        <row r="4589">
          <cell r="C4589">
            <v>0</v>
          </cell>
        </row>
        <row r="4590">
          <cell r="C4590">
            <v>0</v>
          </cell>
        </row>
        <row r="4591">
          <cell r="C4591">
            <v>0</v>
          </cell>
        </row>
        <row r="4592">
          <cell r="C4592">
            <v>0</v>
          </cell>
        </row>
        <row r="4593">
          <cell r="C4593">
            <v>0</v>
          </cell>
        </row>
        <row r="4594">
          <cell r="C4594">
            <v>0</v>
          </cell>
        </row>
        <row r="4595">
          <cell r="C4595">
            <v>0</v>
          </cell>
        </row>
        <row r="4596">
          <cell r="C4596">
            <v>0</v>
          </cell>
        </row>
        <row r="4597">
          <cell r="C4597">
            <v>104.43</v>
          </cell>
        </row>
        <row r="4598">
          <cell r="C4598">
            <v>171.46</v>
          </cell>
        </row>
        <row r="4599">
          <cell r="C4599">
            <v>220.9</v>
          </cell>
        </row>
        <row r="4600">
          <cell r="C4600">
            <v>48.05</v>
          </cell>
        </row>
        <row r="4601">
          <cell r="C4601">
            <v>0</v>
          </cell>
        </row>
        <row r="4602">
          <cell r="C4602">
            <v>0</v>
          </cell>
        </row>
        <row r="4603">
          <cell r="C4603">
            <v>0</v>
          </cell>
        </row>
        <row r="4604">
          <cell r="C4604">
            <v>0</v>
          </cell>
        </row>
        <row r="4605">
          <cell r="C4605">
            <v>23.26</v>
          </cell>
        </row>
        <row r="4606">
          <cell r="C4606">
            <v>0.91</v>
          </cell>
        </row>
        <row r="4607">
          <cell r="C4607">
            <v>0</v>
          </cell>
        </row>
        <row r="4608">
          <cell r="C4608">
            <v>0</v>
          </cell>
        </row>
        <row r="4609">
          <cell r="C4609">
            <v>0</v>
          </cell>
        </row>
        <row r="4610">
          <cell r="C4610">
            <v>0</v>
          </cell>
        </row>
        <row r="4611">
          <cell r="C4611">
            <v>0</v>
          </cell>
        </row>
        <row r="4612">
          <cell r="C4612">
            <v>0</v>
          </cell>
        </row>
        <row r="4613">
          <cell r="C4613">
            <v>0</v>
          </cell>
        </row>
        <row r="4614">
          <cell r="C4614">
            <v>0</v>
          </cell>
        </row>
        <row r="4615">
          <cell r="C4615">
            <v>0</v>
          </cell>
        </row>
        <row r="4616">
          <cell r="C4616">
            <v>0</v>
          </cell>
        </row>
        <row r="4617">
          <cell r="C4617">
            <v>0</v>
          </cell>
        </row>
        <row r="4618">
          <cell r="C4618">
            <v>0</v>
          </cell>
        </row>
        <row r="4619">
          <cell r="C4619">
            <v>0</v>
          </cell>
        </row>
        <row r="4620">
          <cell r="C4620">
            <v>0</v>
          </cell>
        </row>
        <row r="4621">
          <cell r="C4621">
            <v>103.92</v>
          </cell>
        </row>
        <row r="4622">
          <cell r="C4622">
            <v>116.72</v>
          </cell>
        </row>
        <row r="4623">
          <cell r="C4623">
            <v>110.99</v>
          </cell>
        </row>
        <row r="4624">
          <cell r="C4624">
            <v>143.94999999999999</v>
          </cell>
        </row>
        <row r="4625">
          <cell r="C4625">
            <v>161.75</v>
          </cell>
        </row>
        <row r="4626">
          <cell r="C4626">
            <v>120.25</v>
          </cell>
        </row>
        <row r="4627">
          <cell r="C4627">
            <v>134.30000000000001</v>
          </cell>
        </row>
        <row r="4628">
          <cell r="C4628">
            <v>124.64</v>
          </cell>
        </row>
        <row r="4629">
          <cell r="C4629">
            <v>122.55</v>
          </cell>
        </row>
        <row r="4630">
          <cell r="C4630">
            <v>146.18</v>
          </cell>
        </row>
        <row r="4631">
          <cell r="C4631">
            <v>126.41</v>
          </cell>
        </row>
        <row r="4632">
          <cell r="C4632">
            <v>120.21</v>
          </cell>
        </row>
        <row r="4633">
          <cell r="C4633">
            <v>120.21</v>
          </cell>
        </row>
        <row r="4634">
          <cell r="C4634">
            <v>84.41</v>
          </cell>
        </row>
        <row r="4635">
          <cell r="C4635">
            <v>3.71</v>
          </cell>
        </row>
        <row r="4636">
          <cell r="C4636">
            <v>50.04</v>
          </cell>
        </row>
        <row r="4637">
          <cell r="C4637">
            <v>50.02</v>
          </cell>
        </row>
        <row r="4638">
          <cell r="C4638">
            <v>12</v>
          </cell>
        </row>
        <row r="4639">
          <cell r="C4639">
            <v>0</v>
          </cell>
        </row>
        <row r="4640">
          <cell r="C4640">
            <v>0</v>
          </cell>
        </row>
        <row r="4641">
          <cell r="C4641">
            <v>0</v>
          </cell>
        </row>
        <row r="4642">
          <cell r="C4642">
            <v>0</v>
          </cell>
        </row>
        <row r="4643">
          <cell r="C4643">
            <v>10.62</v>
          </cell>
        </row>
        <row r="4644">
          <cell r="C4644">
            <v>12.56</v>
          </cell>
        </row>
        <row r="4645">
          <cell r="C4645">
            <v>0.5</v>
          </cell>
        </row>
        <row r="4646">
          <cell r="C4646">
            <v>149.99</v>
          </cell>
        </row>
        <row r="4647">
          <cell r="C4647">
            <v>251.99</v>
          </cell>
        </row>
        <row r="4648">
          <cell r="C4648">
            <v>298.8</v>
          </cell>
        </row>
        <row r="4649">
          <cell r="C4649">
            <v>370.98</v>
          </cell>
        </row>
        <row r="4650">
          <cell r="C4650">
            <v>371.72</v>
          </cell>
        </row>
        <row r="4651">
          <cell r="C4651">
            <v>281.08</v>
          </cell>
        </row>
        <row r="4652">
          <cell r="C4652">
            <v>222.47000000000003</v>
          </cell>
        </row>
        <row r="4653">
          <cell r="C4653">
            <v>128.5</v>
          </cell>
        </row>
        <row r="4654">
          <cell r="C4654">
            <v>120</v>
          </cell>
        </row>
        <row r="4655">
          <cell r="C4655">
            <v>120.06</v>
          </cell>
        </row>
        <row r="4656">
          <cell r="C4656">
            <v>120.23</v>
          </cell>
        </row>
        <row r="4657">
          <cell r="C4657">
            <v>120.14</v>
          </cell>
        </row>
        <row r="4658">
          <cell r="C4658">
            <v>120.04</v>
          </cell>
        </row>
        <row r="4659">
          <cell r="C4659">
            <v>33.870000000000005</v>
          </cell>
        </row>
        <row r="4660">
          <cell r="C4660">
            <v>25.6</v>
          </cell>
        </row>
        <row r="4661">
          <cell r="C4661">
            <v>25.52</v>
          </cell>
        </row>
        <row r="4662">
          <cell r="C4662">
            <v>1.1200000000000001</v>
          </cell>
        </row>
        <row r="4663">
          <cell r="C4663">
            <v>0</v>
          </cell>
        </row>
        <row r="4664">
          <cell r="C4664">
            <v>0</v>
          </cell>
        </row>
        <row r="4665">
          <cell r="C4665">
            <v>0</v>
          </cell>
        </row>
        <row r="4666">
          <cell r="C4666">
            <v>0</v>
          </cell>
        </row>
        <row r="4667">
          <cell r="C4667">
            <v>0</v>
          </cell>
        </row>
        <row r="4668">
          <cell r="C4668">
            <v>29.41</v>
          </cell>
        </row>
        <row r="4669">
          <cell r="C4669">
            <v>145.37</v>
          </cell>
        </row>
        <row r="4670">
          <cell r="C4670">
            <v>144.93</v>
          </cell>
        </row>
        <row r="4671">
          <cell r="C4671">
            <v>66.05</v>
          </cell>
        </row>
        <row r="4672">
          <cell r="C4672">
            <v>111.81</v>
          </cell>
        </row>
        <row r="4673">
          <cell r="C4673">
            <v>145.26</v>
          </cell>
        </row>
        <row r="4674">
          <cell r="C4674">
            <v>158.58000000000001</v>
          </cell>
        </row>
        <row r="4675">
          <cell r="C4675">
            <v>218.21999999999997</v>
          </cell>
        </row>
        <row r="4676">
          <cell r="C4676">
            <v>301.61</v>
          </cell>
        </row>
        <row r="4677">
          <cell r="C4677">
            <v>98.21</v>
          </cell>
        </row>
        <row r="4678">
          <cell r="C4678">
            <v>0</v>
          </cell>
        </row>
        <row r="4679">
          <cell r="C4679">
            <v>9.32</v>
          </cell>
        </row>
        <row r="4680">
          <cell r="C4680">
            <v>175.95</v>
          </cell>
        </row>
        <row r="4681">
          <cell r="C4681">
            <v>370.33</v>
          </cell>
        </row>
        <row r="4682">
          <cell r="C4682">
            <v>276.60000000000002</v>
          </cell>
        </row>
        <row r="4683">
          <cell r="C4683">
            <v>293.75</v>
          </cell>
        </row>
        <row r="4684">
          <cell r="C4684">
            <v>44.78</v>
          </cell>
        </row>
        <row r="4685">
          <cell r="C4685">
            <v>0</v>
          </cell>
        </row>
        <row r="4686">
          <cell r="C4686">
            <v>0</v>
          </cell>
        </row>
        <row r="4687">
          <cell r="C4687">
            <v>0</v>
          </cell>
        </row>
        <row r="4688">
          <cell r="C4688">
            <v>0</v>
          </cell>
        </row>
        <row r="4689">
          <cell r="C4689">
            <v>0</v>
          </cell>
        </row>
        <row r="4690">
          <cell r="C4690">
            <v>0</v>
          </cell>
        </row>
        <row r="4691">
          <cell r="C4691">
            <v>17.97</v>
          </cell>
        </row>
        <row r="4692">
          <cell r="C4692">
            <v>17</v>
          </cell>
        </row>
        <row r="4693">
          <cell r="C4693">
            <v>0</v>
          </cell>
        </row>
        <row r="4694">
          <cell r="C4694">
            <v>7.87</v>
          </cell>
        </row>
        <row r="4695">
          <cell r="C4695">
            <v>20.02</v>
          </cell>
        </row>
        <row r="4696">
          <cell r="C4696">
            <v>0</v>
          </cell>
        </row>
        <row r="4697">
          <cell r="C4697">
            <v>3.57</v>
          </cell>
        </row>
        <row r="4698">
          <cell r="C4698">
            <v>19.96</v>
          </cell>
        </row>
        <row r="4699">
          <cell r="C4699">
            <v>151.22</v>
          </cell>
        </row>
        <row r="4700">
          <cell r="C4700">
            <v>171.71</v>
          </cell>
        </row>
        <row r="4701">
          <cell r="C4701">
            <v>27.32</v>
          </cell>
        </row>
        <row r="4702">
          <cell r="C4702">
            <v>0</v>
          </cell>
        </row>
        <row r="4703">
          <cell r="C4703">
            <v>2.77</v>
          </cell>
        </row>
        <row r="4704">
          <cell r="C4704">
            <v>21.62</v>
          </cell>
        </row>
        <row r="4705">
          <cell r="C4705">
            <v>0</v>
          </cell>
        </row>
        <row r="4706">
          <cell r="C4706">
            <v>0</v>
          </cell>
        </row>
        <row r="4707">
          <cell r="C4707">
            <v>19.36</v>
          </cell>
        </row>
        <row r="4708">
          <cell r="C4708">
            <v>23.77</v>
          </cell>
        </row>
        <row r="4709">
          <cell r="C4709">
            <v>0</v>
          </cell>
        </row>
        <row r="4710">
          <cell r="C4710">
            <v>0</v>
          </cell>
        </row>
        <row r="4711">
          <cell r="C4711">
            <v>0</v>
          </cell>
        </row>
        <row r="4712">
          <cell r="C4712">
            <v>10.220000000000001</v>
          </cell>
        </row>
        <row r="4713">
          <cell r="C4713">
            <v>25.93</v>
          </cell>
        </row>
        <row r="4714">
          <cell r="C4714">
            <v>37.78</v>
          </cell>
        </row>
        <row r="4715">
          <cell r="C4715">
            <v>131.56</v>
          </cell>
        </row>
        <row r="4716">
          <cell r="C4716">
            <v>93.199999999999989</v>
          </cell>
        </row>
        <row r="4717">
          <cell r="C4717">
            <v>220.72</v>
          </cell>
        </row>
        <row r="4718">
          <cell r="C4718">
            <v>279.23999999999995</v>
          </cell>
        </row>
        <row r="4719">
          <cell r="C4719">
            <v>180.1</v>
          </cell>
        </row>
        <row r="4720">
          <cell r="C4720">
            <v>12.63</v>
          </cell>
        </row>
        <row r="4721">
          <cell r="C4721">
            <v>331.86</v>
          </cell>
        </row>
        <row r="4722">
          <cell r="C4722">
            <v>352.96</v>
          </cell>
        </row>
        <row r="4723">
          <cell r="C4723">
            <v>370.81</v>
          </cell>
        </row>
        <row r="4724">
          <cell r="C4724">
            <v>352.71000000000004</v>
          </cell>
        </row>
        <row r="4725">
          <cell r="C4725">
            <v>59.75</v>
          </cell>
        </row>
        <row r="4726">
          <cell r="C4726">
            <v>0</v>
          </cell>
        </row>
        <row r="4727">
          <cell r="C4727">
            <v>20.95</v>
          </cell>
        </row>
        <row r="4728">
          <cell r="C4728">
            <v>3.12</v>
          </cell>
        </row>
        <row r="4729">
          <cell r="C4729">
            <v>0</v>
          </cell>
        </row>
        <row r="4730">
          <cell r="C4730">
            <v>128.06</v>
          </cell>
        </row>
        <row r="4731">
          <cell r="C4731">
            <v>99.14</v>
          </cell>
        </row>
        <row r="4732">
          <cell r="C4732">
            <v>25.59</v>
          </cell>
        </row>
        <row r="4733">
          <cell r="C4733">
            <v>2.0499999999999998</v>
          </cell>
        </row>
        <row r="4734">
          <cell r="C4734">
            <v>0</v>
          </cell>
        </row>
        <row r="4735">
          <cell r="C4735">
            <v>0</v>
          </cell>
        </row>
        <row r="4736">
          <cell r="C4736">
            <v>0</v>
          </cell>
        </row>
        <row r="4737">
          <cell r="C4737">
            <v>0</v>
          </cell>
        </row>
        <row r="4738">
          <cell r="C4738">
            <v>0</v>
          </cell>
        </row>
        <row r="4739">
          <cell r="C4739">
            <v>22.1</v>
          </cell>
        </row>
        <row r="4740">
          <cell r="C4740">
            <v>1.9</v>
          </cell>
        </row>
        <row r="4741">
          <cell r="C4741">
            <v>0</v>
          </cell>
        </row>
        <row r="4742">
          <cell r="C4742">
            <v>22.16</v>
          </cell>
        </row>
        <row r="4743">
          <cell r="C4743">
            <v>1.83</v>
          </cell>
        </row>
        <row r="4744">
          <cell r="C4744">
            <v>0</v>
          </cell>
        </row>
        <row r="4745">
          <cell r="C4745">
            <v>22.41</v>
          </cell>
        </row>
        <row r="4746">
          <cell r="C4746">
            <v>3.71</v>
          </cell>
        </row>
        <row r="4747">
          <cell r="C4747">
            <v>0</v>
          </cell>
        </row>
        <row r="4748">
          <cell r="C4748">
            <v>21.7</v>
          </cell>
        </row>
        <row r="4749">
          <cell r="C4749">
            <v>3.14</v>
          </cell>
        </row>
        <row r="4750">
          <cell r="C4750">
            <v>0</v>
          </cell>
        </row>
        <row r="4751">
          <cell r="C4751">
            <v>20.99</v>
          </cell>
        </row>
        <row r="4752">
          <cell r="C4752">
            <v>2.88</v>
          </cell>
        </row>
        <row r="4753">
          <cell r="C4753">
            <v>0</v>
          </cell>
        </row>
        <row r="4754">
          <cell r="C4754">
            <v>0</v>
          </cell>
        </row>
        <row r="4755">
          <cell r="C4755">
            <v>0</v>
          </cell>
        </row>
        <row r="4756">
          <cell r="C4756">
            <v>0</v>
          </cell>
        </row>
        <row r="4757">
          <cell r="C4757">
            <v>0</v>
          </cell>
        </row>
        <row r="4758">
          <cell r="C4758">
            <v>0</v>
          </cell>
        </row>
        <row r="4759">
          <cell r="C4759">
            <v>0</v>
          </cell>
        </row>
        <row r="4760">
          <cell r="C4760">
            <v>0</v>
          </cell>
        </row>
        <row r="4761">
          <cell r="C4761">
            <v>17.91</v>
          </cell>
        </row>
        <row r="4762">
          <cell r="C4762">
            <v>111.34</v>
          </cell>
        </row>
        <row r="4763">
          <cell r="C4763">
            <v>219.9</v>
          </cell>
        </row>
        <row r="4764">
          <cell r="C4764">
            <v>242.97</v>
          </cell>
        </row>
        <row r="4765">
          <cell r="C4765">
            <v>227.22</v>
          </cell>
        </row>
        <row r="4766">
          <cell r="C4766">
            <v>220.14</v>
          </cell>
        </row>
        <row r="4767">
          <cell r="C4767">
            <v>219</v>
          </cell>
        </row>
        <row r="4768">
          <cell r="C4768">
            <v>129.01000000000002</v>
          </cell>
        </row>
        <row r="4769">
          <cell r="C4769">
            <v>34.81</v>
          </cell>
        </row>
        <row r="4770">
          <cell r="C4770">
            <v>23.02</v>
          </cell>
        </row>
        <row r="4771">
          <cell r="C4771">
            <v>7.3</v>
          </cell>
        </row>
        <row r="4772">
          <cell r="C4772">
            <v>1.59</v>
          </cell>
        </row>
        <row r="4773">
          <cell r="C4773">
            <v>26.07</v>
          </cell>
        </row>
        <row r="4774">
          <cell r="C4774">
            <v>1.95</v>
          </cell>
        </row>
        <row r="4775">
          <cell r="C4775">
            <v>0</v>
          </cell>
        </row>
        <row r="4776">
          <cell r="C4776">
            <v>14.13</v>
          </cell>
        </row>
        <row r="4777">
          <cell r="C4777">
            <v>13.92</v>
          </cell>
        </row>
        <row r="4778">
          <cell r="C4778">
            <v>0</v>
          </cell>
        </row>
        <row r="4779">
          <cell r="C4779">
            <v>0</v>
          </cell>
        </row>
        <row r="4780">
          <cell r="C4780">
            <v>0</v>
          </cell>
        </row>
        <row r="4781">
          <cell r="C4781">
            <v>0</v>
          </cell>
        </row>
        <row r="4782">
          <cell r="C4782">
            <v>0</v>
          </cell>
        </row>
        <row r="4783">
          <cell r="C4783">
            <v>0</v>
          </cell>
        </row>
        <row r="4784">
          <cell r="C4784">
            <v>0</v>
          </cell>
        </row>
        <row r="4785">
          <cell r="C4785">
            <v>50.15</v>
          </cell>
        </row>
        <row r="4786">
          <cell r="C4786">
            <v>100.14</v>
          </cell>
        </row>
        <row r="4787">
          <cell r="C4787">
            <v>109.62</v>
          </cell>
        </row>
        <row r="4788">
          <cell r="C4788">
            <v>204.87</v>
          </cell>
        </row>
        <row r="4789">
          <cell r="C4789">
            <v>244.92</v>
          </cell>
        </row>
        <row r="4790">
          <cell r="C4790">
            <v>245.06</v>
          </cell>
        </row>
        <row r="4791">
          <cell r="C4791">
            <v>246.13</v>
          </cell>
        </row>
        <row r="4792">
          <cell r="C4792">
            <v>271.25</v>
          </cell>
        </row>
        <row r="4793">
          <cell r="C4793">
            <v>270.95</v>
          </cell>
        </row>
        <row r="4794">
          <cell r="C4794">
            <v>271.07</v>
          </cell>
        </row>
        <row r="4795">
          <cell r="C4795">
            <v>271.12</v>
          </cell>
        </row>
        <row r="4796">
          <cell r="C4796">
            <v>271.31</v>
          </cell>
        </row>
        <row r="4797">
          <cell r="C4797">
            <v>271.52</v>
          </cell>
        </row>
        <row r="4798">
          <cell r="C4798">
            <v>271.20999999999998</v>
          </cell>
        </row>
        <row r="4799">
          <cell r="C4799">
            <v>271.08</v>
          </cell>
        </row>
        <row r="4800">
          <cell r="C4800">
            <v>271.17</v>
          </cell>
        </row>
        <row r="4801">
          <cell r="C4801">
            <v>271.59000000000003</v>
          </cell>
        </row>
        <row r="4802">
          <cell r="C4802">
            <v>271.43</v>
          </cell>
        </row>
        <row r="4803">
          <cell r="C4803">
            <v>271.32</v>
          </cell>
        </row>
        <row r="4804">
          <cell r="C4804">
            <v>271.13</v>
          </cell>
        </row>
        <row r="4805">
          <cell r="C4805">
            <v>271.03000000000003</v>
          </cell>
        </row>
        <row r="4806">
          <cell r="C4806">
            <v>270.76</v>
          </cell>
        </row>
        <row r="4807">
          <cell r="C4807">
            <v>270.62</v>
          </cell>
        </row>
        <row r="4808">
          <cell r="C4808">
            <v>270.64999999999998</v>
          </cell>
        </row>
        <row r="4809">
          <cell r="C4809">
            <v>271.13</v>
          </cell>
        </row>
        <row r="4810">
          <cell r="C4810">
            <v>270.88</v>
          </cell>
        </row>
        <row r="4811">
          <cell r="C4811">
            <v>270.8</v>
          </cell>
        </row>
        <row r="4812">
          <cell r="C4812">
            <v>270.89</v>
          </cell>
        </row>
        <row r="4813">
          <cell r="C4813">
            <v>270.77</v>
          </cell>
        </row>
        <row r="4814">
          <cell r="C4814">
            <v>347.81</v>
          </cell>
        </row>
        <row r="4815">
          <cell r="C4815">
            <v>237.68</v>
          </cell>
        </row>
        <row r="4816">
          <cell r="C4816">
            <v>238.9</v>
          </cell>
        </row>
        <row r="4817">
          <cell r="C4817">
            <v>255.14</v>
          </cell>
        </row>
        <row r="4818">
          <cell r="C4818">
            <v>270.60000000000002</v>
          </cell>
        </row>
        <row r="4819">
          <cell r="C4819">
            <v>270.02</v>
          </cell>
        </row>
        <row r="4820">
          <cell r="C4820">
            <v>269.7</v>
          </cell>
        </row>
        <row r="4821">
          <cell r="C4821">
            <v>256.02</v>
          </cell>
        </row>
        <row r="4822">
          <cell r="C4822">
            <v>269.66000000000003</v>
          </cell>
        </row>
        <row r="4823">
          <cell r="C4823">
            <v>269.32</v>
          </cell>
        </row>
        <row r="4824">
          <cell r="C4824">
            <v>269.64999999999998</v>
          </cell>
        </row>
        <row r="4825">
          <cell r="C4825">
            <v>269.94</v>
          </cell>
        </row>
        <row r="4826">
          <cell r="C4826">
            <v>269.89999999999998</v>
          </cell>
        </row>
        <row r="4827">
          <cell r="C4827">
            <v>269.7</v>
          </cell>
        </row>
        <row r="4828">
          <cell r="C4828">
            <v>269.55</v>
          </cell>
        </row>
        <row r="4829">
          <cell r="C4829">
            <v>248.31</v>
          </cell>
        </row>
        <row r="4830">
          <cell r="C4830">
            <v>248.36</v>
          </cell>
        </row>
        <row r="4831">
          <cell r="C4831">
            <v>269.76</v>
          </cell>
        </row>
        <row r="4832">
          <cell r="C4832">
            <v>269.97000000000003</v>
          </cell>
        </row>
        <row r="4833">
          <cell r="C4833">
            <v>269.98</v>
          </cell>
        </row>
        <row r="4834">
          <cell r="C4834">
            <v>269.84000000000003</v>
          </cell>
        </row>
        <row r="4835">
          <cell r="C4835">
            <v>269.74</v>
          </cell>
        </row>
        <row r="4836">
          <cell r="C4836">
            <v>269.64</v>
          </cell>
        </row>
        <row r="4837">
          <cell r="C4837">
            <v>269.46999999999997</v>
          </cell>
        </row>
        <row r="4838">
          <cell r="C4838">
            <v>252.5</v>
          </cell>
        </row>
        <row r="4839">
          <cell r="C4839">
            <v>168.97</v>
          </cell>
        </row>
        <row r="4840">
          <cell r="C4840">
            <v>145.39000000000001</v>
          </cell>
        </row>
        <row r="4841">
          <cell r="C4841">
            <v>145.53</v>
          </cell>
        </row>
        <row r="4842">
          <cell r="C4842">
            <v>145.91</v>
          </cell>
        </row>
        <row r="4843">
          <cell r="C4843">
            <v>145.44</v>
          </cell>
        </row>
        <row r="4844">
          <cell r="C4844">
            <v>145.35</v>
          </cell>
        </row>
        <row r="4845">
          <cell r="C4845">
            <v>18.21</v>
          </cell>
        </row>
        <row r="4846">
          <cell r="C4846">
            <v>0</v>
          </cell>
        </row>
        <row r="4847">
          <cell r="C4847">
            <v>12.27</v>
          </cell>
        </row>
        <row r="4848">
          <cell r="C4848">
            <v>24.55</v>
          </cell>
        </row>
        <row r="4849">
          <cell r="C4849">
            <v>8.89</v>
          </cell>
        </row>
        <row r="4850">
          <cell r="C4850">
            <v>0</v>
          </cell>
        </row>
        <row r="4851">
          <cell r="C4851">
            <v>0</v>
          </cell>
        </row>
        <row r="4852">
          <cell r="C4852">
            <v>0</v>
          </cell>
        </row>
        <row r="4853">
          <cell r="C4853">
            <v>0</v>
          </cell>
        </row>
        <row r="4854">
          <cell r="C4854">
            <v>0</v>
          </cell>
        </row>
        <row r="4855">
          <cell r="C4855">
            <v>0</v>
          </cell>
        </row>
        <row r="4856">
          <cell r="C4856">
            <v>0</v>
          </cell>
        </row>
        <row r="4857">
          <cell r="C4857">
            <v>0</v>
          </cell>
        </row>
        <row r="4858">
          <cell r="C4858">
            <v>0</v>
          </cell>
        </row>
        <row r="4859">
          <cell r="C4859">
            <v>2.5499999999999998</v>
          </cell>
        </row>
        <row r="4860">
          <cell r="C4860">
            <v>26.14</v>
          </cell>
        </row>
        <row r="4861">
          <cell r="C4861">
            <v>242.08999999999997</v>
          </cell>
        </row>
        <row r="4862">
          <cell r="C4862">
            <v>73.61</v>
          </cell>
        </row>
        <row r="4863">
          <cell r="C4863">
            <v>64.040000000000006</v>
          </cell>
        </row>
        <row r="4864">
          <cell r="C4864">
            <v>137.05000000000001</v>
          </cell>
        </row>
        <row r="4865">
          <cell r="C4865">
            <v>144.91999999999999</v>
          </cell>
        </row>
        <row r="4866">
          <cell r="C4866">
            <v>144.93</v>
          </cell>
        </row>
        <row r="4867">
          <cell r="C4867">
            <v>144.97</v>
          </cell>
        </row>
        <row r="4868">
          <cell r="C4868">
            <v>145.05000000000001</v>
          </cell>
        </row>
        <row r="4869">
          <cell r="C4869">
            <v>145.13999999999999</v>
          </cell>
        </row>
        <row r="4870">
          <cell r="C4870">
            <v>145.13</v>
          </cell>
        </row>
        <row r="4871">
          <cell r="C4871">
            <v>145.13</v>
          </cell>
        </row>
        <row r="4872">
          <cell r="C4872">
            <v>145.04</v>
          </cell>
        </row>
        <row r="4873">
          <cell r="C4873">
            <v>144.79</v>
          </cell>
        </row>
        <row r="4874">
          <cell r="C4874">
            <v>120.81</v>
          </cell>
        </row>
        <row r="4875">
          <cell r="C4875">
            <v>0</v>
          </cell>
        </row>
        <row r="4876">
          <cell r="C4876">
            <v>0</v>
          </cell>
        </row>
        <row r="4877">
          <cell r="C4877">
            <v>2.14</v>
          </cell>
        </row>
        <row r="4878">
          <cell r="C4878">
            <v>25.62</v>
          </cell>
        </row>
        <row r="4879">
          <cell r="C4879">
            <v>25.38</v>
          </cell>
        </row>
        <row r="4880">
          <cell r="C4880">
            <v>25.25</v>
          </cell>
        </row>
        <row r="4881">
          <cell r="C4881">
            <v>25.31</v>
          </cell>
        </row>
        <row r="4882">
          <cell r="C4882">
            <v>25.42</v>
          </cell>
        </row>
        <row r="4883">
          <cell r="C4883">
            <v>25.28</v>
          </cell>
        </row>
        <row r="4884">
          <cell r="C4884">
            <v>25.13</v>
          </cell>
        </row>
        <row r="4885">
          <cell r="C4885">
            <v>319.8</v>
          </cell>
        </row>
        <row r="4886">
          <cell r="C4886">
            <v>344.8</v>
          </cell>
        </row>
        <row r="4887">
          <cell r="C4887">
            <v>164.73000000000002</v>
          </cell>
        </row>
        <row r="4888">
          <cell r="C4888">
            <v>365.25</v>
          </cell>
        </row>
        <row r="4889">
          <cell r="C4889">
            <v>369.06</v>
          </cell>
        </row>
        <row r="4890">
          <cell r="C4890">
            <v>369.1</v>
          </cell>
        </row>
        <row r="4891">
          <cell r="C4891">
            <v>369.03000000000003</v>
          </cell>
        </row>
        <row r="4892">
          <cell r="C4892">
            <v>370.27</v>
          </cell>
        </row>
        <row r="4893">
          <cell r="C4893">
            <v>370.32000000000005</v>
          </cell>
        </row>
        <row r="4894">
          <cell r="C4894">
            <v>369.07</v>
          </cell>
        </row>
        <row r="4895">
          <cell r="C4895">
            <v>362.06</v>
          </cell>
        </row>
        <row r="4896">
          <cell r="C4896">
            <v>362.06</v>
          </cell>
        </row>
        <row r="4897">
          <cell r="C4897">
            <v>362.39</v>
          </cell>
        </row>
        <row r="4898">
          <cell r="C4898">
            <v>362.25</v>
          </cell>
        </row>
        <row r="4899">
          <cell r="C4899">
            <v>362.32</v>
          </cell>
        </row>
        <row r="4900">
          <cell r="C4900">
            <v>362.15999999999997</v>
          </cell>
        </row>
        <row r="4901">
          <cell r="C4901">
            <v>325.69000000000005</v>
          </cell>
        </row>
        <row r="4902">
          <cell r="C4902">
            <v>195.87</v>
          </cell>
        </row>
        <row r="4903">
          <cell r="C4903">
            <v>195.92999999999998</v>
          </cell>
        </row>
        <row r="4904">
          <cell r="C4904">
            <v>195.88</v>
          </cell>
        </row>
        <row r="4905">
          <cell r="C4905">
            <v>195.37</v>
          </cell>
        </row>
        <row r="4906">
          <cell r="C4906">
            <v>247.82</v>
          </cell>
        </row>
        <row r="4907">
          <cell r="C4907">
            <v>345.82</v>
          </cell>
        </row>
        <row r="4908">
          <cell r="C4908">
            <v>361.21</v>
          </cell>
        </row>
        <row r="4909">
          <cell r="C4909">
            <v>371.53000000000003</v>
          </cell>
        </row>
        <row r="4910">
          <cell r="C4910">
            <v>371.78999999999996</v>
          </cell>
        </row>
        <row r="4911">
          <cell r="C4911">
            <v>371.65</v>
          </cell>
        </row>
        <row r="4912">
          <cell r="C4912">
            <v>371.61</v>
          </cell>
        </row>
        <row r="4913">
          <cell r="C4913">
            <v>371.38</v>
          </cell>
        </row>
        <row r="4914">
          <cell r="C4914">
            <v>371.6</v>
          </cell>
        </row>
        <row r="4915">
          <cell r="C4915">
            <v>371.49</v>
          </cell>
        </row>
        <row r="4916">
          <cell r="C4916">
            <v>371.46999999999997</v>
          </cell>
        </row>
        <row r="4917">
          <cell r="C4917">
            <v>371.75</v>
          </cell>
        </row>
        <row r="4918">
          <cell r="C4918">
            <v>371.71</v>
          </cell>
        </row>
        <row r="4919">
          <cell r="C4919">
            <v>371.59999999999997</v>
          </cell>
        </row>
        <row r="4920">
          <cell r="C4920">
            <v>371.53999999999996</v>
          </cell>
        </row>
        <row r="4921">
          <cell r="C4921">
            <v>371.55</v>
          </cell>
        </row>
        <row r="4922">
          <cell r="C4922">
            <v>371.71000000000004</v>
          </cell>
        </row>
        <row r="4923">
          <cell r="C4923">
            <v>371.57</v>
          </cell>
        </row>
        <row r="4924">
          <cell r="C4924">
            <v>368.52</v>
          </cell>
        </row>
        <row r="4925">
          <cell r="C4925">
            <v>318.82</v>
          </cell>
        </row>
        <row r="4926">
          <cell r="C4926">
            <v>196.74</v>
          </cell>
        </row>
        <row r="4927">
          <cell r="C4927">
            <v>196.73</v>
          </cell>
        </row>
        <row r="4928">
          <cell r="C4928">
            <v>169.96</v>
          </cell>
        </row>
        <row r="4929">
          <cell r="C4929">
            <v>169.96</v>
          </cell>
        </row>
        <row r="4930">
          <cell r="C4930">
            <v>169.78</v>
          </cell>
        </row>
        <row r="4931">
          <cell r="C4931">
            <v>169.74</v>
          </cell>
        </row>
        <row r="4932">
          <cell r="C4932">
            <v>146.04</v>
          </cell>
        </row>
        <row r="4933">
          <cell r="C4933">
            <v>119.77</v>
          </cell>
        </row>
        <row r="4934">
          <cell r="C4934">
            <v>56.73</v>
          </cell>
        </row>
        <row r="4935">
          <cell r="C4935">
            <v>0</v>
          </cell>
        </row>
        <row r="4936">
          <cell r="C4936">
            <v>7.53</v>
          </cell>
        </row>
        <row r="4937">
          <cell r="C4937">
            <v>19.739999999999998</v>
          </cell>
        </row>
        <row r="4938">
          <cell r="C4938">
            <v>0</v>
          </cell>
        </row>
        <row r="4939">
          <cell r="C4939">
            <v>0</v>
          </cell>
        </row>
        <row r="4940">
          <cell r="C4940">
            <v>0</v>
          </cell>
        </row>
        <row r="4941">
          <cell r="C4941">
            <v>0</v>
          </cell>
        </row>
        <row r="4942">
          <cell r="C4942">
            <v>0</v>
          </cell>
        </row>
        <row r="4943">
          <cell r="C4943">
            <v>0</v>
          </cell>
        </row>
        <row r="4944">
          <cell r="C4944">
            <v>0</v>
          </cell>
        </row>
        <row r="4945">
          <cell r="C4945">
            <v>0</v>
          </cell>
        </row>
        <row r="4946">
          <cell r="C4946">
            <v>0</v>
          </cell>
        </row>
        <row r="4947">
          <cell r="C4947">
            <v>0</v>
          </cell>
        </row>
        <row r="4948">
          <cell r="C4948">
            <v>0</v>
          </cell>
        </row>
        <row r="4949">
          <cell r="C4949">
            <v>0</v>
          </cell>
        </row>
        <row r="4950">
          <cell r="C4950">
            <v>0</v>
          </cell>
        </row>
        <row r="4951">
          <cell r="C4951">
            <v>0</v>
          </cell>
        </row>
        <row r="4952">
          <cell r="C4952">
            <v>0</v>
          </cell>
        </row>
        <row r="4953">
          <cell r="C4953">
            <v>0</v>
          </cell>
        </row>
        <row r="4954">
          <cell r="C4954">
            <v>0</v>
          </cell>
        </row>
        <row r="4955">
          <cell r="C4955">
            <v>0</v>
          </cell>
        </row>
        <row r="4956">
          <cell r="C4956">
            <v>24.34</v>
          </cell>
        </row>
        <row r="4957">
          <cell r="C4957">
            <v>119.77</v>
          </cell>
        </row>
        <row r="4958">
          <cell r="C4958">
            <v>119.75</v>
          </cell>
        </row>
        <row r="4959">
          <cell r="C4959">
            <v>91.5</v>
          </cell>
        </row>
        <row r="4960">
          <cell r="C4960">
            <v>10.28</v>
          </cell>
        </row>
        <row r="4961">
          <cell r="C4961">
            <v>0</v>
          </cell>
        </row>
        <row r="4962">
          <cell r="C4962">
            <v>0</v>
          </cell>
        </row>
        <row r="4963">
          <cell r="C4963">
            <v>0</v>
          </cell>
        </row>
        <row r="4964">
          <cell r="C4964">
            <v>0</v>
          </cell>
        </row>
        <row r="4965">
          <cell r="C4965">
            <v>0</v>
          </cell>
        </row>
        <row r="4966">
          <cell r="C4966">
            <v>0</v>
          </cell>
        </row>
        <row r="4967">
          <cell r="C4967">
            <v>0</v>
          </cell>
        </row>
        <row r="4968">
          <cell r="C4968">
            <v>0</v>
          </cell>
        </row>
        <row r="4969">
          <cell r="C4969">
            <v>0</v>
          </cell>
        </row>
        <row r="4970">
          <cell r="C4970">
            <v>115.71</v>
          </cell>
        </row>
        <row r="4971">
          <cell r="C4971">
            <v>61.52</v>
          </cell>
        </row>
        <row r="4972">
          <cell r="C4972">
            <v>0</v>
          </cell>
        </row>
        <row r="4973">
          <cell r="C4973">
            <v>0</v>
          </cell>
        </row>
        <row r="4974">
          <cell r="C4974">
            <v>0</v>
          </cell>
        </row>
        <row r="4975">
          <cell r="C4975">
            <v>0</v>
          </cell>
        </row>
        <row r="4976">
          <cell r="C4976">
            <v>0</v>
          </cell>
        </row>
        <row r="4977">
          <cell r="C4977">
            <v>0</v>
          </cell>
        </row>
        <row r="4978">
          <cell r="C4978">
            <v>0</v>
          </cell>
        </row>
        <row r="4979">
          <cell r="C4979">
            <v>0</v>
          </cell>
        </row>
        <row r="4980">
          <cell r="C4980">
            <v>0</v>
          </cell>
        </row>
        <row r="4981">
          <cell r="C4981">
            <v>0</v>
          </cell>
        </row>
        <row r="4982">
          <cell r="C4982">
            <v>213.07</v>
          </cell>
        </row>
        <row r="4983">
          <cell r="C4983">
            <v>51.71</v>
          </cell>
        </row>
        <row r="4984">
          <cell r="C4984">
            <v>0</v>
          </cell>
        </row>
        <row r="4985">
          <cell r="C4985">
            <v>0</v>
          </cell>
        </row>
        <row r="4986">
          <cell r="C4986">
            <v>0</v>
          </cell>
        </row>
        <row r="4987">
          <cell r="C4987">
            <v>0</v>
          </cell>
        </row>
        <row r="4988">
          <cell r="C4988">
            <v>214.41</v>
          </cell>
        </row>
        <row r="4989">
          <cell r="C4989">
            <v>333.45</v>
          </cell>
        </row>
        <row r="4990">
          <cell r="C4990">
            <v>214.47</v>
          </cell>
        </row>
        <row r="4991">
          <cell r="C4991">
            <v>0</v>
          </cell>
        </row>
        <row r="4992">
          <cell r="C4992">
            <v>0</v>
          </cell>
        </row>
        <row r="4993">
          <cell r="C4993">
            <v>0</v>
          </cell>
        </row>
        <row r="4994">
          <cell r="C4994">
            <v>0</v>
          </cell>
        </row>
        <row r="4995">
          <cell r="C4995">
            <v>0</v>
          </cell>
        </row>
        <row r="4996">
          <cell r="C4996">
            <v>0</v>
          </cell>
        </row>
        <row r="4997">
          <cell r="C4997">
            <v>0</v>
          </cell>
        </row>
        <row r="4998">
          <cell r="C4998">
            <v>0</v>
          </cell>
        </row>
        <row r="4999">
          <cell r="C4999">
            <v>0</v>
          </cell>
        </row>
        <row r="5000">
          <cell r="C5000">
            <v>0</v>
          </cell>
        </row>
        <row r="5001">
          <cell r="C5001">
            <v>0</v>
          </cell>
        </row>
        <row r="5002">
          <cell r="C5002">
            <v>0</v>
          </cell>
        </row>
        <row r="5003">
          <cell r="C5003">
            <v>0</v>
          </cell>
        </row>
        <row r="5004">
          <cell r="C5004">
            <v>0</v>
          </cell>
        </row>
        <row r="5005">
          <cell r="C5005">
            <v>0</v>
          </cell>
        </row>
        <row r="5006">
          <cell r="C5006">
            <v>0</v>
          </cell>
        </row>
        <row r="5007">
          <cell r="C5007">
            <v>0</v>
          </cell>
        </row>
        <row r="5008">
          <cell r="C5008">
            <v>0</v>
          </cell>
        </row>
        <row r="5009">
          <cell r="C5009">
            <v>12.37</v>
          </cell>
        </row>
        <row r="5010">
          <cell r="C5010">
            <v>26.42</v>
          </cell>
        </row>
        <row r="5011">
          <cell r="C5011">
            <v>0</v>
          </cell>
        </row>
        <row r="5012">
          <cell r="C5012">
            <v>23.3</v>
          </cell>
        </row>
        <row r="5013">
          <cell r="C5013">
            <v>0</v>
          </cell>
        </row>
        <row r="5014">
          <cell r="C5014">
            <v>0</v>
          </cell>
        </row>
        <row r="5015">
          <cell r="C5015">
            <v>0</v>
          </cell>
        </row>
        <row r="5016">
          <cell r="C5016">
            <v>0</v>
          </cell>
        </row>
        <row r="5017">
          <cell r="C5017">
            <v>0</v>
          </cell>
        </row>
        <row r="5018">
          <cell r="C5018">
            <v>0</v>
          </cell>
        </row>
        <row r="5019">
          <cell r="C5019">
            <v>0</v>
          </cell>
        </row>
        <row r="5020">
          <cell r="C5020">
            <v>0</v>
          </cell>
        </row>
        <row r="5021">
          <cell r="C5021">
            <v>0</v>
          </cell>
        </row>
        <row r="5022">
          <cell r="C5022">
            <v>0</v>
          </cell>
        </row>
        <row r="5023">
          <cell r="C5023">
            <v>0</v>
          </cell>
        </row>
        <row r="5024">
          <cell r="C5024">
            <v>0</v>
          </cell>
        </row>
        <row r="5025">
          <cell r="C5025">
            <v>0</v>
          </cell>
        </row>
        <row r="5026">
          <cell r="C5026">
            <v>0</v>
          </cell>
        </row>
        <row r="5027">
          <cell r="C5027">
            <v>0</v>
          </cell>
        </row>
        <row r="5028">
          <cell r="C5028">
            <v>0</v>
          </cell>
        </row>
        <row r="5029">
          <cell r="C5029">
            <v>104.62</v>
          </cell>
        </row>
        <row r="5030">
          <cell r="C5030">
            <v>123.31</v>
          </cell>
        </row>
        <row r="5031">
          <cell r="C5031">
            <v>119.84</v>
          </cell>
        </row>
        <row r="5032">
          <cell r="C5032">
            <v>134.01000000000002</v>
          </cell>
        </row>
        <row r="5033">
          <cell r="C5033">
            <v>242.41</v>
          </cell>
        </row>
        <row r="5034">
          <cell r="C5034">
            <v>164.55</v>
          </cell>
        </row>
        <row r="5035">
          <cell r="C5035">
            <v>0</v>
          </cell>
        </row>
        <row r="5036">
          <cell r="C5036">
            <v>0</v>
          </cell>
        </row>
        <row r="5037">
          <cell r="C5037">
            <v>0</v>
          </cell>
        </row>
        <row r="5038">
          <cell r="C5038">
            <v>0</v>
          </cell>
        </row>
        <row r="5039">
          <cell r="C5039">
            <v>0</v>
          </cell>
        </row>
        <row r="5040">
          <cell r="C5040">
            <v>0</v>
          </cell>
        </row>
        <row r="5041">
          <cell r="C5041">
            <v>0</v>
          </cell>
        </row>
        <row r="5042">
          <cell r="C5042">
            <v>0</v>
          </cell>
        </row>
        <row r="5043">
          <cell r="C5043">
            <v>0</v>
          </cell>
        </row>
        <row r="5044">
          <cell r="C5044">
            <v>0</v>
          </cell>
        </row>
        <row r="5045">
          <cell r="C5045">
            <v>0</v>
          </cell>
        </row>
        <row r="5046">
          <cell r="C5046">
            <v>0</v>
          </cell>
        </row>
        <row r="5047">
          <cell r="C5047">
            <v>0</v>
          </cell>
        </row>
        <row r="5048">
          <cell r="C5048">
            <v>0</v>
          </cell>
        </row>
        <row r="5049">
          <cell r="C5049">
            <v>0</v>
          </cell>
        </row>
        <row r="5050">
          <cell r="C5050">
            <v>0</v>
          </cell>
        </row>
        <row r="5051">
          <cell r="C5051">
            <v>0</v>
          </cell>
        </row>
        <row r="5052">
          <cell r="C5052">
            <v>20.62</v>
          </cell>
        </row>
        <row r="5053">
          <cell r="C5053">
            <v>13.89</v>
          </cell>
        </row>
        <row r="5054">
          <cell r="C5054">
            <v>0</v>
          </cell>
        </row>
        <row r="5055">
          <cell r="C5055">
            <v>0</v>
          </cell>
        </row>
        <row r="5056">
          <cell r="C5056">
            <v>0</v>
          </cell>
        </row>
        <row r="5057">
          <cell r="C5057">
            <v>86.02</v>
          </cell>
        </row>
        <row r="5058">
          <cell r="C5058">
            <v>0</v>
          </cell>
        </row>
        <row r="5059">
          <cell r="C5059">
            <v>0</v>
          </cell>
        </row>
        <row r="5060">
          <cell r="C5060">
            <v>0</v>
          </cell>
        </row>
        <row r="5061">
          <cell r="C5061">
            <v>0</v>
          </cell>
        </row>
        <row r="5062">
          <cell r="C5062">
            <v>0</v>
          </cell>
        </row>
        <row r="5063">
          <cell r="C5063">
            <v>0</v>
          </cell>
        </row>
        <row r="5064">
          <cell r="C5064">
            <v>0</v>
          </cell>
        </row>
        <row r="5065">
          <cell r="C5065">
            <v>0</v>
          </cell>
        </row>
        <row r="5066">
          <cell r="C5066">
            <v>0</v>
          </cell>
        </row>
        <row r="5067">
          <cell r="C5067">
            <v>0</v>
          </cell>
        </row>
        <row r="5068">
          <cell r="C5068">
            <v>0</v>
          </cell>
        </row>
        <row r="5069">
          <cell r="C5069">
            <v>0</v>
          </cell>
        </row>
        <row r="5070">
          <cell r="C5070">
            <v>0</v>
          </cell>
        </row>
        <row r="5071">
          <cell r="C5071">
            <v>0</v>
          </cell>
        </row>
        <row r="5072">
          <cell r="C5072">
            <v>0</v>
          </cell>
        </row>
        <row r="5073">
          <cell r="C5073">
            <v>0</v>
          </cell>
        </row>
        <row r="5074">
          <cell r="C5074">
            <v>0</v>
          </cell>
        </row>
        <row r="5075">
          <cell r="C5075">
            <v>103.78</v>
          </cell>
        </row>
        <row r="5076">
          <cell r="C5076">
            <v>169.63</v>
          </cell>
        </row>
        <row r="5077">
          <cell r="C5077">
            <v>121.97</v>
          </cell>
        </row>
        <row r="5078">
          <cell r="C5078">
            <v>119.64</v>
          </cell>
        </row>
        <row r="5079">
          <cell r="C5079">
            <v>68.19</v>
          </cell>
        </row>
        <row r="5080">
          <cell r="C5080">
            <v>0</v>
          </cell>
        </row>
        <row r="5081">
          <cell r="C5081">
            <v>0</v>
          </cell>
        </row>
        <row r="5082">
          <cell r="C5082">
            <v>25.01</v>
          </cell>
        </row>
        <row r="5083">
          <cell r="C5083">
            <v>3.83</v>
          </cell>
        </row>
        <row r="5084">
          <cell r="C5084">
            <v>20.399999999999999</v>
          </cell>
        </row>
        <row r="5085">
          <cell r="C5085">
            <v>4.16</v>
          </cell>
        </row>
        <row r="5086">
          <cell r="C5086">
            <v>0</v>
          </cell>
        </row>
        <row r="5087">
          <cell r="C5087">
            <v>0</v>
          </cell>
        </row>
        <row r="5088">
          <cell r="C5088">
            <v>0</v>
          </cell>
        </row>
        <row r="5089">
          <cell r="C5089">
            <v>0</v>
          </cell>
        </row>
        <row r="5090">
          <cell r="C5090">
            <v>0</v>
          </cell>
        </row>
        <row r="5091">
          <cell r="C5091">
            <v>0</v>
          </cell>
        </row>
        <row r="5092">
          <cell r="C5092">
            <v>0</v>
          </cell>
        </row>
        <row r="5093">
          <cell r="C5093">
            <v>0</v>
          </cell>
        </row>
        <row r="5094">
          <cell r="C5094">
            <v>0</v>
          </cell>
        </row>
        <row r="5095">
          <cell r="C5095">
            <v>0</v>
          </cell>
        </row>
        <row r="5096">
          <cell r="C5096">
            <v>0</v>
          </cell>
        </row>
        <row r="5097">
          <cell r="C5097">
            <v>0</v>
          </cell>
        </row>
        <row r="5098">
          <cell r="C5098">
            <v>0</v>
          </cell>
        </row>
        <row r="5099">
          <cell r="C5099">
            <v>0</v>
          </cell>
        </row>
        <row r="5100">
          <cell r="C5100">
            <v>0</v>
          </cell>
        </row>
        <row r="5101">
          <cell r="C5101">
            <v>86.93</v>
          </cell>
        </row>
        <row r="5102">
          <cell r="C5102">
            <v>119.2</v>
          </cell>
        </row>
        <row r="5103">
          <cell r="C5103">
            <v>119.02</v>
          </cell>
        </row>
        <row r="5104">
          <cell r="C5104">
            <v>141.85</v>
          </cell>
        </row>
        <row r="5105">
          <cell r="C5105">
            <v>119.7</v>
          </cell>
        </row>
        <row r="5106">
          <cell r="C5106">
            <v>118.74</v>
          </cell>
        </row>
        <row r="5107">
          <cell r="C5107">
            <v>44.97</v>
          </cell>
        </row>
        <row r="5108">
          <cell r="C5108">
            <v>0</v>
          </cell>
        </row>
        <row r="5109">
          <cell r="C5109">
            <v>0</v>
          </cell>
        </row>
        <row r="5110">
          <cell r="C5110">
            <v>0</v>
          </cell>
        </row>
        <row r="5111">
          <cell r="C5111">
            <v>0</v>
          </cell>
        </row>
        <row r="5112">
          <cell r="C5112">
            <v>0</v>
          </cell>
        </row>
        <row r="5113">
          <cell r="C5113">
            <v>0</v>
          </cell>
        </row>
        <row r="5114">
          <cell r="C5114">
            <v>0</v>
          </cell>
        </row>
        <row r="5115">
          <cell r="C5115">
            <v>0</v>
          </cell>
        </row>
        <row r="5116">
          <cell r="C5116">
            <v>0</v>
          </cell>
        </row>
        <row r="5117">
          <cell r="C5117">
            <v>0</v>
          </cell>
        </row>
        <row r="5118">
          <cell r="C5118">
            <v>0</v>
          </cell>
        </row>
        <row r="5119">
          <cell r="C5119">
            <v>0</v>
          </cell>
        </row>
        <row r="5120">
          <cell r="C5120">
            <v>0</v>
          </cell>
        </row>
        <row r="5121">
          <cell r="C5121">
            <v>0</v>
          </cell>
        </row>
        <row r="5122">
          <cell r="C5122">
            <v>0</v>
          </cell>
        </row>
        <row r="5123">
          <cell r="C5123">
            <v>6.68</v>
          </cell>
        </row>
        <row r="5124">
          <cell r="C5124">
            <v>18.72</v>
          </cell>
        </row>
        <row r="5125">
          <cell r="C5125">
            <v>0</v>
          </cell>
        </row>
        <row r="5126">
          <cell r="C5126">
            <v>101.49000000000001</v>
          </cell>
        </row>
        <row r="5127">
          <cell r="C5127">
            <v>239.85</v>
          </cell>
        </row>
        <row r="5128">
          <cell r="C5128">
            <v>219.2</v>
          </cell>
        </row>
        <row r="5129">
          <cell r="C5129">
            <v>222.65</v>
          </cell>
        </row>
        <row r="5130">
          <cell r="C5130">
            <v>241.51999999999998</v>
          </cell>
        </row>
        <row r="5131">
          <cell r="C5131">
            <v>219.11</v>
          </cell>
        </row>
        <row r="5132">
          <cell r="C5132">
            <v>222.12</v>
          </cell>
        </row>
        <row r="5133">
          <cell r="C5133">
            <v>244.31</v>
          </cell>
        </row>
        <row r="5134">
          <cell r="C5134">
            <v>225.09</v>
          </cell>
        </row>
        <row r="5135">
          <cell r="C5135">
            <v>47.64</v>
          </cell>
        </row>
        <row r="5136">
          <cell r="C5136">
            <v>17.3</v>
          </cell>
        </row>
        <row r="5137">
          <cell r="C5137">
            <v>8.57</v>
          </cell>
        </row>
        <row r="5138">
          <cell r="C5138">
            <v>0</v>
          </cell>
        </row>
        <row r="5139">
          <cell r="C5139">
            <v>0</v>
          </cell>
        </row>
        <row r="5140">
          <cell r="C5140">
            <v>0</v>
          </cell>
        </row>
        <row r="5141">
          <cell r="C5141">
            <v>0</v>
          </cell>
        </row>
        <row r="5142">
          <cell r="C5142">
            <v>0</v>
          </cell>
        </row>
        <row r="5143">
          <cell r="C5143">
            <v>0</v>
          </cell>
        </row>
        <row r="5144">
          <cell r="C5144">
            <v>0</v>
          </cell>
        </row>
        <row r="5145">
          <cell r="C5145">
            <v>0</v>
          </cell>
        </row>
        <row r="5146">
          <cell r="C5146">
            <v>0</v>
          </cell>
        </row>
        <row r="5147">
          <cell r="C5147">
            <v>15.11</v>
          </cell>
        </row>
        <row r="5148">
          <cell r="C5148">
            <v>25.51</v>
          </cell>
        </row>
        <row r="5149">
          <cell r="C5149">
            <v>9.4</v>
          </cell>
        </row>
        <row r="5150">
          <cell r="C5150">
            <v>0</v>
          </cell>
        </row>
        <row r="5151">
          <cell r="C5151">
            <v>10.64</v>
          </cell>
        </row>
        <row r="5152">
          <cell r="C5152">
            <v>15.19</v>
          </cell>
        </row>
        <row r="5153">
          <cell r="C5153">
            <v>8.89</v>
          </cell>
        </row>
        <row r="5154">
          <cell r="C5154">
            <v>20.56</v>
          </cell>
        </row>
        <row r="5155">
          <cell r="C5155">
            <v>84.21</v>
          </cell>
        </row>
        <row r="5156">
          <cell r="C5156">
            <v>169.63</v>
          </cell>
        </row>
        <row r="5157">
          <cell r="C5157">
            <v>147.72</v>
          </cell>
        </row>
        <row r="5158">
          <cell r="C5158">
            <v>145.97999999999999</v>
          </cell>
        </row>
        <row r="5159">
          <cell r="C5159">
            <v>67.45</v>
          </cell>
        </row>
        <row r="5160">
          <cell r="C5160">
            <v>0</v>
          </cell>
        </row>
        <row r="5161">
          <cell r="C5161">
            <v>16.77</v>
          </cell>
        </row>
        <row r="5162">
          <cell r="C5162">
            <v>5.34</v>
          </cell>
        </row>
        <row r="5163">
          <cell r="C5163">
            <v>0</v>
          </cell>
        </row>
        <row r="5164">
          <cell r="C5164">
            <v>0</v>
          </cell>
        </row>
        <row r="5165">
          <cell r="C5165">
            <v>0</v>
          </cell>
        </row>
        <row r="5166">
          <cell r="C5166">
            <v>0</v>
          </cell>
        </row>
        <row r="5167">
          <cell r="C5167">
            <v>0</v>
          </cell>
        </row>
        <row r="5168">
          <cell r="C5168">
            <v>0</v>
          </cell>
        </row>
        <row r="5169">
          <cell r="C5169">
            <v>0</v>
          </cell>
        </row>
        <row r="5170">
          <cell r="C5170">
            <v>13.33</v>
          </cell>
        </row>
        <row r="5171">
          <cell r="C5171">
            <v>24.78</v>
          </cell>
        </row>
        <row r="5172">
          <cell r="C5172">
            <v>10.26</v>
          </cell>
        </row>
        <row r="5173">
          <cell r="C5173">
            <v>0</v>
          </cell>
        </row>
        <row r="5174">
          <cell r="C5174">
            <v>9.23</v>
          </cell>
        </row>
        <row r="5175">
          <cell r="C5175">
            <v>24.16</v>
          </cell>
        </row>
        <row r="5176">
          <cell r="C5176">
            <v>37.97</v>
          </cell>
        </row>
        <row r="5177">
          <cell r="C5177">
            <v>117.77</v>
          </cell>
        </row>
        <row r="5178">
          <cell r="C5178">
            <v>118.06</v>
          </cell>
        </row>
        <row r="5179">
          <cell r="C5179">
            <v>141.73000000000002</v>
          </cell>
        </row>
        <row r="5180">
          <cell r="C5180">
            <v>139.49</v>
          </cell>
        </row>
        <row r="5181">
          <cell r="C5181">
            <v>117.92</v>
          </cell>
        </row>
        <row r="5182">
          <cell r="C5182">
            <v>65.16</v>
          </cell>
        </row>
        <row r="5183">
          <cell r="C5183">
            <v>21.66</v>
          </cell>
        </row>
        <row r="5184">
          <cell r="C5184">
            <v>23.44</v>
          </cell>
        </row>
        <row r="5185">
          <cell r="C5185">
            <v>3.04</v>
          </cell>
        </row>
        <row r="5186">
          <cell r="C5186">
            <v>13.66</v>
          </cell>
        </row>
        <row r="5187">
          <cell r="C5187">
            <v>0</v>
          </cell>
        </row>
        <row r="5188">
          <cell r="C5188">
            <v>0</v>
          </cell>
        </row>
        <row r="5189">
          <cell r="C5189">
            <v>0</v>
          </cell>
        </row>
        <row r="5190">
          <cell r="C5190">
            <v>0</v>
          </cell>
        </row>
        <row r="5191">
          <cell r="C5191">
            <v>0</v>
          </cell>
        </row>
        <row r="5192">
          <cell r="C5192">
            <v>0</v>
          </cell>
        </row>
        <row r="5193">
          <cell r="C5193">
            <v>0</v>
          </cell>
        </row>
        <row r="5194">
          <cell r="C5194">
            <v>0</v>
          </cell>
        </row>
        <row r="5195">
          <cell r="C5195">
            <v>15.13</v>
          </cell>
        </row>
        <row r="5196">
          <cell r="C5196">
            <v>78.599999999999994</v>
          </cell>
        </row>
        <row r="5197">
          <cell r="C5197">
            <v>126.24</v>
          </cell>
        </row>
        <row r="5198">
          <cell r="C5198">
            <v>119.97</v>
          </cell>
        </row>
        <row r="5199">
          <cell r="C5199">
            <v>142.44999999999999</v>
          </cell>
        </row>
        <row r="5200">
          <cell r="C5200">
            <v>131.29</v>
          </cell>
        </row>
        <row r="5201">
          <cell r="C5201">
            <v>119.92</v>
          </cell>
        </row>
        <row r="5202">
          <cell r="C5202">
            <v>133.15</v>
          </cell>
        </row>
        <row r="5203">
          <cell r="C5203">
            <v>145.47</v>
          </cell>
        </row>
        <row r="5204">
          <cell r="C5204">
            <v>131.11000000000001</v>
          </cell>
        </row>
        <row r="5205">
          <cell r="C5205">
            <v>119.86</v>
          </cell>
        </row>
        <row r="5206">
          <cell r="C5206">
            <v>132.63999999999999</v>
          </cell>
        </row>
        <row r="5207">
          <cell r="C5207">
            <v>145</v>
          </cell>
        </row>
        <row r="5208">
          <cell r="C5208">
            <v>77.38</v>
          </cell>
        </row>
        <row r="5209">
          <cell r="C5209">
            <v>0</v>
          </cell>
        </row>
        <row r="5210">
          <cell r="C5210">
            <v>13.69</v>
          </cell>
        </row>
        <row r="5211">
          <cell r="C5211">
            <v>38.119999999999997</v>
          </cell>
        </row>
        <row r="5212">
          <cell r="C5212">
            <v>0</v>
          </cell>
        </row>
        <row r="5213">
          <cell r="C5213">
            <v>0</v>
          </cell>
        </row>
        <row r="5214">
          <cell r="C5214">
            <v>0</v>
          </cell>
        </row>
        <row r="5215">
          <cell r="C5215">
            <v>0</v>
          </cell>
        </row>
        <row r="5216">
          <cell r="C5216">
            <v>0</v>
          </cell>
        </row>
        <row r="5217">
          <cell r="C5217">
            <v>0</v>
          </cell>
        </row>
        <row r="5218">
          <cell r="C5218">
            <v>0</v>
          </cell>
        </row>
        <row r="5219">
          <cell r="C5219">
            <v>0</v>
          </cell>
        </row>
        <row r="5220">
          <cell r="C5220">
            <v>19.38</v>
          </cell>
        </row>
        <row r="5221">
          <cell r="C5221">
            <v>25.8</v>
          </cell>
        </row>
        <row r="5222">
          <cell r="C5222">
            <v>121.07000000000001</v>
          </cell>
        </row>
        <row r="5223">
          <cell r="C5223">
            <v>55.59</v>
          </cell>
        </row>
        <row r="5224">
          <cell r="C5224">
            <v>12.3</v>
          </cell>
        </row>
        <row r="5225">
          <cell r="C5225">
            <v>25.55</v>
          </cell>
        </row>
        <row r="5226">
          <cell r="C5226">
            <v>13.35</v>
          </cell>
        </row>
        <row r="5227">
          <cell r="C5227">
            <v>0</v>
          </cell>
        </row>
        <row r="5228">
          <cell r="C5228">
            <v>5.14</v>
          </cell>
        </row>
        <row r="5229">
          <cell r="C5229">
            <v>24.97</v>
          </cell>
        </row>
        <row r="5230">
          <cell r="C5230">
            <v>19.29</v>
          </cell>
        </row>
        <row r="5231">
          <cell r="C5231">
            <v>16.8</v>
          </cell>
        </row>
        <row r="5232">
          <cell r="C5232">
            <v>169.73</v>
          </cell>
        </row>
        <row r="5233">
          <cell r="C5233">
            <v>169.8</v>
          </cell>
        </row>
        <row r="5234">
          <cell r="C5234">
            <v>169.51</v>
          </cell>
        </row>
        <row r="5235">
          <cell r="C5235">
            <v>88.75</v>
          </cell>
        </row>
        <row r="5236">
          <cell r="C5236">
            <v>0</v>
          </cell>
        </row>
        <row r="5237">
          <cell r="C5237">
            <v>0</v>
          </cell>
        </row>
        <row r="5238">
          <cell r="C5238">
            <v>0</v>
          </cell>
        </row>
        <row r="5239">
          <cell r="C5239">
            <v>0</v>
          </cell>
        </row>
        <row r="5240">
          <cell r="C5240">
            <v>0</v>
          </cell>
        </row>
        <row r="5241">
          <cell r="C5241">
            <v>0</v>
          </cell>
        </row>
        <row r="5242">
          <cell r="C5242">
            <v>0</v>
          </cell>
        </row>
        <row r="5243">
          <cell r="C5243">
            <v>0</v>
          </cell>
        </row>
        <row r="5244">
          <cell r="C5244">
            <v>0</v>
          </cell>
        </row>
        <row r="5245">
          <cell r="C5245">
            <v>0</v>
          </cell>
        </row>
        <row r="5246">
          <cell r="C5246">
            <v>3.98</v>
          </cell>
        </row>
        <row r="5247">
          <cell r="C5247">
            <v>24.08</v>
          </cell>
        </row>
        <row r="5248">
          <cell r="C5248">
            <v>19.27</v>
          </cell>
        </row>
        <row r="5249">
          <cell r="C5249">
            <v>0</v>
          </cell>
        </row>
        <row r="5250">
          <cell r="C5250">
            <v>0</v>
          </cell>
        </row>
        <row r="5251">
          <cell r="C5251">
            <v>22.97</v>
          </cell>
        </row>
        <row r="5252">
          <cell r="C5252">
            <v>24.14</v>
          </cell>
        </row>
        <row r="5253">
          <cell r="C5253">
            <v>3.01</v>
          </cell>
        </row>
        <row r="5254">
          <cell r="C5254">
            <v>14.78</v>
          </cell>
        </row>
        <row r="5255">
          <cell r="C5255">
            <v>70.180000000000007</v>
          </cell>
        </row>
        <row r="5256">
          <cell r="C5256">
            <v>74.14</v>
          </cell>
        </row>
        <row r="5257">
          <cell r="C5257">
            <v>54.129999999999995</v>
          </cell>
        </row>
        <row r="5258">
          <cell r="C5258">
            <v>14.08</v>
          </cell>
        </row>
        <row r="5259">
          <cell r="C5259">
            <v>0</v>
          </cell>
        </row>
        <row r="5260">
          <cell r="C5260">
            <v>0</v>
          </cell>
        </row>
        <row r="5261">
          <cell r="C5261">
            <v>0</v>
          </cell>
        </row>
        <row r="5262">
          <cell r="C5262">
            <v>0</v>
          </cell>
        </row>
        <row r="5263">
          <cell r="C5263">
            <v>0</v>
          </cell>
        </row>
        <row r="5264">
          <cell r="C5264">
            <v>0</v>
          </cell>
        </row>
        <row r="5265">
          <cell r="C5265">
            <v>0</v>
          </cell>
        </row>
        <row r="5266">
          <cell r="C5266">
            <v>0</v>
          </cell>
        </row>
        <row r="5267">
          <cell r="C5267">
            <v>5.47</v>
          </cell>
        </row>
        <row r="5268">
          <cell r="C5268">
            <v>56.760000000000005</v>
          </cell>
        </row>
        <row r="5269">
          <cell r="C5269">
            <v>119.84</v>
          </cell>
        </row>
        <row r="5270">
          <cell r="C5270">
            <v>122.5</v>
          </cell>
        </row>
        <row r="5271">
          <cell r="C5271">
            <v>140.76999999999998</v>
          </cell>
        </row>
        <row r="5272">
          <cell r="C5272">
            <v>119.8</v>
          </cell>
        </row>
        <row r="5273">
          <cell r="C5273">
            <v>119.76</v>
          </cell>
        </row>
        <row r="5274">
          <cell r="C5274">
            <v>119.72</v>
          </cell>
        </row>
        <row r="5275">
          <cell r="C5275">
            <v>80.430000000000007</v>
          </cell>
        </row>
        <row r="5276">
          <cell r="C5276">
            <v>0</v>
          </cell>
        </row>
        <row r="5277">
          <cell r="C5277">
            <v>0</v>
          </cell>
        </row>
        <row r="5278">
          <cell r="C5278">
            <v>0</v>
          </cell>
        </row>
        <row r="5279">
          <cell r="C5279">
            <v>10.54</v>
          </cell>
        </row>
        <row r="5280">
          <cell r="C5280">
            <v>7.84</v>
          </cell>
        </row>
        <row r="5281">
          <cell r="C5281">
            <v>0</v>
          </cell>
        </row>
        <row r="5282">
          <cell r="C5282">
            <v>0</v>
          </cell>
        </row>
        <row r="5283">
          <cell r="C5283">
            <v>0</v>
          </cell>
        </row>
        <row r="5284">
          <cell r="C5284">
            <v>0</v>
          </cell>
        </row>
        <row r="5285">
          <cell r="C5285">
            <v>0</v>
          </cell>
        </row>
        <row r="5286">
          <cell r="C5286">
            <v>0</v>
          </cell>
        </row>
        <row r="5287">
          <cell r="C5287">
            <v>0</v>
          </cell>
        </row>
        <row r="5288">
          <cell r="C5288">
            <v>0</v>
          </cell>
        </row>
        <row r="5289">
          <cell r="C5289">
            <v>0</v>
          </cell>
        </row>
        <row r="5290">
          <cell r="C5290">
            <v>0</v>
          </cell>
        </row>
        <row r="5291">
          <cell r="C5291">
            <v>32.909999999999997</v>
          </cell>
        </row>
        <row r="5292">
          <cell r="C5292">
            <v>143.37</v>
          </cell>
        </row>
        <row r="5293">
          <cell r="C5293">
            <v>146.12</v>
          </cell>
        </row>
        <row r="5294">
          <cell r="C5294">
            <v>119.8</v>
          </cell>
        </row>
        <row r="5295">
          <cell r="C5295">
            <v>119.7</v>
          </cell>
        </row>
        <row r="5296">
          <cell r="C5296">
            <v>127.24</v>
          </cell>
        </row>
        <row r="5297">
          <cell r="C5297">
            <v>146.04</v>
          </cell>
        </row>
        <row r="5298">
          <cell r="C5298">
            <v>136.29</v>
          </cell>
        </row>
        <row r="5299">
          <cell r="C5299">
            <v>119.8</v>
          </cell>
        </row>
        <row r="5300">
          <cell r="C5300">
            <v>242.41</v>
          </cell>
        </row>
        <row r="5301">
          <cell r="C5301">
            <v>86.14</v>
          </cell>
        </row>
        <row r="5302">
          <cell r="C5302">
            <v>92.740000000000009</v>
          </cell>
        </row>
        <row r="5303">
          <cell r="C5303">
            <v>369.12</v>
          </cell>
        </row>
        <row r="5304">
          <cell r="C5304">
            <v>366.15999999999997</v>
          </cell>
        </row>
        <row r="5305">
          <cell r="C5305">
            <v>305.81</v>
          </cell>
        </row>
        <row r="5306">
          <cell r="C5306">
            <v>316.51</v>
          </cell>
        </row>
        <row r="5307">
          <cell r="C5307">
            <v>38.450000000000003</v>
          </cell>
        </row>
        <row r="5308">
          <cell r="C5308">
            <v>0</v>
          </cell>
        </row>
        <row r="5309">
          <cell r="C5309">
            <v>0</v>
          </cell>
        </row>
        <row r="5310">
          <cell r="C5310">
            <v>0</v>
          </cell>
        </row>
        <row r="5311">
          <cell r="C5311">
            <v>0</v>
          </cell>
        </row>
        <row r="5312">
          <cell r="C5312">
            <v>0</v>
          </cell>
        </row>
        <row r="5313">
          <cell r="C5313">
            <v>0</v>
          </cell>
        </row>
        <row r="5314">
          <cell r="C5314">
            <v>7.05</v>
          </cell>
        </row>
        <row r="5315">
          <cell r="C5315">
            <v>127.95</v>
          </cell>
        </row>
        <row r="5316">
          <cell r="C5316">
            <v>345.44</v>
          </cell>
        </row>
        <row r="5317">
          <cell r="C5317">
            <v>197.62</v>
          </cell>
        </row>
        <row r="5318">
          <cell r="C5318">
            <v>141.38</v>
          </cell>
        </row>
        <row r="5319">
          <cell r="C5319">
            <v>43.92</v>
          </cell>
        </row>
        <row r="5320">
          <cell r="C5320">
            <v>0</v>
          </cell>
        </row>
        <row r="5321">
          <cell r="C5321">
            <v>13.58</v>
          </cell>
        </row>
        <row r="5322">
          <cell r="C5322">
            <v>24.51</v>
          </cell>
        </row>
        <row r="5323">
          <cell r="C5323">
            <v>11.22</v>
          </cell>
        </row>
        <row r="5324">
          <cell r="C5324">
            <v>0</v>
          </cell>
        </row>
        <row r="5325">
          <cell r="C5325">
            <v>0</v>
          </cell>
        </row>
        <row r="5326">
          <cell r="C5326">
            <v>0</v>
          </cell>
        </row>
        <row r="5327">
          <cell r="C5327">
            <v>0</v>
          </cell>
        </row>
        <row r="5328">
          <cell r="C5328">
            <v>0</v>
          </cell>
        </row>
        <row r="5329">
          <cell r="C5329">
            <v>0</v>
          </cell>
        </row>
        <row r="5330">
          <cell r="C5330">
            <v>0</v>
          </cell>
        </row>
        <row r="5331">
          <cell r="C5331">
            <v>0</v>
          </cell>
        </row>
        <row r="5332">
          <cell r="C5332">
            <v>0</v>
          </cell>
        </row>
        <row r="5333">
          <cell r="C5333">
            <v>0</v>
          </cell>
        </row>
        <row r="5334">
          <cell r="C5334">
            <v>0</v>
          </cell>
        </row>
        <row r="5335">
          <cell r="C5335">
            <v>0</v>
          </cell>
        </row>
        <row r="5336">
          <cell r="C5336">
            <v>0</v>
          </cell>
        </row>
        <row r="5337">
          <cell r="C5337">
            <v>0</v>
          </cell>
        </row>
        <row r="5338">
          <cell r="C5338">
            <v>0</v>
          </cell>
        </row>
        <row r="5339">
          <cell r="C5339">
            <v>24.15</v>
          </cell>
        </row>
        <row r="5340">
          <cell r="C5340">
            <v>39.57</v>
          </cell>
        </row>
        <row r="5341">
          <cell r="C5341">
            <v>49.94</v>
          </cell>
        </row>
        <row r="5342">
          <cell r="C5342">
            <v>49.95</v>
          </cell>
        </row>
        <row r="5343">
          <cell r="C5343">
            <v>52.69</v>
          </cell>
        </row>
        <row r="5344">
          <cell r="C5344">
            <v>74.53</v>
          </cell>
        </row>
        <row r="5345">
          <cell r="C5345">
            <v>50.42</v>
          </cell>
        </row>
        <row r="5346">
          <cell r="C5346">
            <v>49.91</v>
          </cell>
        </row>
        <row r="5347">
          <cell r="C5347">
            <v>58.029999999999994</v>
          </cell>
        </row>
        <row r="5348">
          <cell r="C5348">
            <v>75.16</v>
          </cell>
        </row>
        <row r="5349">
          <cell r="C5349">
            <v>61.64</v>
          </cell>
        </row>
        <row r="5350">
          <cell r="C5350">
            <v>49.94</v>
          </cell>
        </row>
        <row r="5351">
          <cell r="C5351">
            <v>49.9</v>
          </cell>
        </row>
        <row r="5352">
          <cell r="C5352">
            <v>69.490000000000009</v>
          </cell>
        </row>
        <row r="5353">
          <cell r="C5353">
            <v>24.36</v>
          </cell>
        </row>
        <row r="5354">
          <cell r="C5354">
            <v>0.96</v>
          </cell>
        </row>
        <row r="5355">
          <cell r="C5355">
            <v>0</v>
          </cell>
        </row>
        <row r="5356">
          <cell r="C5356">
            <v>0</v>
          </cell>
        </row>
        <row r="5357">
          <cell r="C5357">
            <v>0</v>
          </cell>
        </row>
        <row r="5358">
          <cell r="C5358">
            <v>0</v>
          </cell>
        </row>
        <row r="5359">
          <cell r="C5359">
            <v>0</v>
          </cell>
        </row>
        <row r="5360">
          <cell r="C5360">
            <v>0</v>
          </cell>
        </row>
        <row r="5361">
          <cell r="C5361">
            <v>0</v>
          </cell>
        </row>
        <row r="5362">
          <cell r="C5362">
            <v>0</v>
          </cell>
        </row>
        <row r="5363">
          <cell r="C5363">
            <v>18.52</v>
          </cell>
        </row>
        <row r="5364">
          <cell r="C5364">
            <v>34.21</v>
          </cell>
        </row>
        <row r="5365">
          <cell r="C5365">
            <v>120.2</v>
          </cell>
        </row>
        <row r="5366">
          <cell r="C5366">
            <v>120.13</v>
          </cell>
        </row>
        <row r="5367">
          <cell r="C5367">
            <v>131.31</v>
          </cell>
        </row>
        <row r="5368">
          <cell r="C5368">
            <v>144.67000000000002</v>
          </cell>
        </row>
        <row r="5369">
          <cell r="C5369">
            <v>125.46000000000001</v>
          </cell>
        </row>
        <row r="5370">
          <cell r="C5370">
            <v>120.39</v>
          </cell>
        </row>
        <row r="5371">
          <cell r="C5371">
            <v>126.87</v>
          </cell>
        </row>
        <row r="5372">
          <cell r="C5372">
            <v>146.08000000000001</v>
          </cell>
        </row>
        <row r="5373">
          <cell r="C5373">
            <v>136</v>
          </cell>
        </row>
        <row r="5374">
          <cell r="C5374">
            <v>120.33</v>
          </cell>
        </row>
        <row r="5375">
          <cell r="C5375">
            <v>120.39</v>
          </cell>
        </row>
        <row r="5376">
          <cell r="C5376">
            <v>140.79</v>
          </cell>
        </row>
        <row r="5377">
          <cell r="C5377">
            <v>138.41</v>
          </cell>
        </row>
        <row r="5378">
          <cell r="C5378">
            <v>36.46</v>
          </cell>
        </row>
        <row r="5379">
          <cell r="C5379">
            <v>0</v>
          </cell>
        </row>
        <row r="5380">
          <cell r="C5380">
            <v>0</v>
          </cell>
        </row>
        <row r="5381">
          <cell r="C5381">
            <v>0</v>
          </cell>
        </row>
        <row r="5382">
          <cell r="C5382">
            <v>0</v>
          </cell>
        </row>
        <row r="5383">
          <cell r="C5383">
            <v>0</v>
          </cell>
        </row>
        <row r="5384">
          <cell r="C5384">
            <v>0</v>
          </cell>
        </row>
        <row r="5385">
          <cell r="C5385">
            <v>0</v>
          </cell>
        </row>
        <row r="5386">
          <cell r="C5386">
            <v>0</v>
          </cell>
        </row>
        <row r="5387">
          <cell r="C5387">
            <v>153.85</v>
          </cell>
        </row>
        <row r="5388">
          <cell r="C5388">
            <v>345.32</v>
          </cell>
        </row>
        <row r="5389">
          <cell r="C5389">
            <v>363.78000000000003</v>
          </cell>
        </row>
        <row r="5390">
          <cell r="C5390">
            <v>363.58000000000004</v>
          </cell>
        </row>
        <row r="5391">
          <cell r="C5391">
            <v>363.54999999999995</v>
          </cell>
        </row>
        <row r="5392">
          <cell r="C5392">
            <v>363.34999999999997</v>
          </cell>
        </row>
        <row r="5393">
          <cell r="C5393">
            <v>364.59</v>
          </cell>
        </row>
        <row r="5394">
          <cell r="C5394">
            <v>277.75</v>
          </cell>
        </row>
        <row r="5395">
          <cell r="C5395">
            <v>267.10000000000002</v>
          </cell>
        </row>
        <row r="5396">
          <cell r="C5396">
            <v>258.90000000000003</v>
          </cell>
        </row>
        <row r="5397">
          <cell r="C5397">
            <v>190.16</v>
          </cell>
        </row>
        <row r="5398">
          <cell r="C5398">
            <v>115.87</v>
          </cell>
        </row>
        <row r="5399">
          <cell r="C5399">
            <v>0</v>
          </cell>
        </row>
        <row r="5400">
          <cell r="C5400">
            <v>0</v>
          </cell>
        </row>
        <row r="5401">
          <cell r="C5401">
            <v>0</v>
          </cell>
        </row>
        <row r="5402">
          <cell r="C5402">
            <v>0</v>
          </cell>
        </row>
        <row r="5403">
          <cell r="C5403">
            <v>0</v>
          </cell>
        </row>
        <row r="5404">
          <cell r="C5404">
            <v>0</v>
          </cell>
        </row>
        <row r="5405">
          <cell r="C5405">
            <v>0</v>
          </cell>
        </row>
        <row r="5406">
          <cell r="C5406">
            <v>0</v>
          </cell>
        </row>
        <row r="5407">
          <cell r="C5407">
            <v>0</v>
          </cell>
        </row>
        <row r="5408">
          <cell r="C5408">
            <v>0</v>
          </cell>
        </row>
        <row r="5409">
          <cell r="C5409">
            <v>0</v>
          </cell>
        </row>
        <row r="5410">
          <cell r="C5410">
            <v>1.71</v>
          </cell>
        </row>
        <row r="5411">
          <cell r="C5411">
            <v>50.32</v>
          </cell>
        </row>
        <row r="5412">
          <cell r="C5412">
            <v>195.27</v>
          </cell>
        </row>
        <row r="5413">
          <cell r="C5413">
            <v>195.54999999999998</v>
          </cell>
        </row>
        <row r="5414">
          <cell r="C5414">
            <v>195.54</v>
          </cell>
        </row>
        <row r="5415">
          <cell r="C5415">
            <v>195.51</v>
          </cell>
        </row>
        <row r="5416">
          <cell r="C5416">
            <v>195.48000000000002</v>
          </cell>
        </row>
        <row r="5417">
          <cell r="C5417">
            <v>195.49</v>
          </cell>
        </row>
        <row r="5418">
          <cell r="C5418">
            <v>195.45999999999998</v>
          </cell>
        </row>
        <row r="5419">
          <cell r="C5419">
            <v>195.41</v>
          </cell>
        </row>
        <row r="5420">
          <cell r="C5420">
            <v>195.38</v>
          </cell>
        </row>
        <row r="5421">
          <cell r="C5421">
            <v>195.34</v>
          </cell>
        </row>
        <row r="5422">
          <cell r="C5422">
            <v>195.62</v>
          </cell>
        </row>
        <row r="5423">
          <cell r="C5423">
            <v>195.71</v>
          </cell>
        </row>
        <row r="5424">
          <cell r="C5424">
            <v>195.71</v>
          </cell>
        </row>
        <row r="5425">
          <cell r="C5425">
            <v>195.60999999999999</v>
          </cell>
        </row>
        <row r="5426">
          <cell r="C5426">
            <v>87.7</v>
          </cell>
        </row>
        <row r="5427">
          <cell r="C5427">
            <v>0</v>
          </cell>
        </row>
        <row r="5428">
          <cell r="C5428">
            <v>0</v>
          </cell>
        </row>
        <row r="5429">
          <cell r="C5429">
            <v>0</v>
          </cell>
        </row>
        <row r="5430">
          <cell r="C5430">
            <v>0</v>
          </cell>
        </row>
        <row r="5431">
          <cell r="C5431">
            <v>0</v>
          </cell>
        </row>
        <row r="5432">
          <cell r="C5432">
            <v>0</v>
          </cell>
        </row>
        <row r="5433">
          <cell r="C5433">
            <v>0</v>
          </cell>
        </row>
        <row r="5434">
          <cell r="C5434">
            <v>0</v>
          </cell>
        </row>
        <row r="5435">
          <cell r="C5435">
            <v>75.67</v>
          </cell>
        </row>
        <row r="5436">
          <cell r="C5436">
            <v>194.60000000000002</v>
          </cell>
        </row>
        <row r="5437">
          <cell r="C5437">
            <v>195.26999999999998</v>
          </cell>
        </row>
        <row r="5438">
          <cell r="C5438">
            <v>114.24</v>
          </cell>
        </row>
        <row r="5439">
          <cell r="C5439">
            <v>33.96</v>
          </cell>
        </row>
        <row r="5440">
          <cell r="C5440">
            <v>47.1</v>
          </cell>
        </row>
        <row r="5441">
          <cell r="C5441">
            <v>62.54</v>
          </cell>
        </row>
        <row r="5442">
          <cell r="C5442">
            <v>21.64</v>
          </cell>
        </row>
        <row r="5443">
          <cell r="C5443">
            <v>16.57</v>
          </cell>
        </row>
        <row r="5444">
          <cell r="C5444">
            <v>94.15</v>
          </cell>
        </row>
        <row r="5445">
          <cell r="C5445">
            <v>141.67000000000002</v>
          </cell>
        </row>
        <row r="5446">
          <cell r="C5446">
            <v>145.47</v>
          </cell>
        </row>
        <row r="5447">
          <cell r="C5447">
            <v>128.19999999999999</v>
          </cell>
        </row>
        <row r="5448">
          <cell r="C5448">
            <v>120.18</v>
          </cell>
        </row>
        <row r="5449">
          <cell r="C5449">
            <v>120.23</v>
          </cell>
        </row>
        <row r="5450">
          <cell r="C5450">
            <v>120.21</v>
          </cell>
        </row>
        <row r="5451">
          <cell r="C5451">
            <v>53.55</v>
          </cell>
        </row>
        <row r="5452">
          <cell r="C5452">
            <v>0</v>
          </cell>
        </row>
        <row r="5453">
          <cell r="C5453">
            <v>0</v>
          </cell>
        </row>
        <row r="5454">
          <cell r="C5454">
            <v>0</v>
          </cell>
        </row>
        <row r="5455">
          <cell r="C5455">
            <v>0</v>
          </cell>
        </row>
        <row r="5456">
          <cell r="C5456">
            <v>0</v>
          </cell>
        </row>
        <row r="5457">
          <cell r="C5457">
            <v>0</v>
          </cell>
        </row>
        <row r="5458">
          <cell r="C5458">
            <v>0</v>
          </cell>
        </row>
        <row r="5459">
          <cell r="C5459">
            <v>0</v>
          </cell>
        </row>
        <row r="5460">
          <cell r="C5460">
            <v>45.61</v>
          </cell>
        </row>
        <row r="5461">
          <cell r="C5461">
            <v>219.12</v>
          </cell>
        </row>
        <row r="5462">
          <cell r="C5462">
            <v>219.83</v>
          </cell>
        </row>
        <row r="5463">
          <cell r="C5463">
            <v>174.22</v>
          </cell>
        </row>
        <row r="5464">
          <cell r="C5464">
            <v>217.93</v>
          </cell>
        </row>
        <row r="5465">
          <cell r="C5465">
            <v>245.65</v>
          </cell>
        </row>
        <row r="5466">
          <cell r="C5466">
            <v>245.61</v>
          </cell>
        </row>
        <row r="5467">
          <cell r="C5467">
            <v>245.70000000000002</v>
          </cell>
        </row>
        <row r="5468">
          <cell r="C5468">
            <v>200.39999999999998</v>
          </cell>
        </row>
        <row r="5469">
          <cell r="C5469">
            <v>4.9800000000000004</v>
          </cell>
        </row>
        <row r="5470">
          <cell r="C5470">
            <v>0</v>
          </cell>
        </row>
        <row r="5471">
          <cell r="C5471">
            <v>0</v>
          </cell>
        </row>
        <row r="5472">
          <cell r="C5472">
            <v>0</v>
          </cell>
        </row>
        <row r="5473">
          <cell r="C5473">
            <v>0</v>
          </cell>
        </row>
        <row r="5474">
          <cell r="C5474">
            <v>0</v>
          </cell>
        </row>
        <row r="5475">
          <cell r="C5475">
            <v>0</v>
          </cell>
        </row>
        <row r="5476">
          <cell r="C5476">
            <v>0</v>
          </cell>
        </row>
        <row r="5477">
          <cell r="C5477">
            <v>0</v>
          </cell>
        </row>
        <row r="5478">
          <cell r="C5478">
            <v>0</v>
          </cell>
        </row>
        <row r="5479">
          <cell r="C5479">
            <v>0</v>
          </cell>
        </row>
        <row r="5480">
          <cell r="C5480">
            <v>0</v>
          </cell>
        </row>
        <row r="5481">
          <cell r="C5481">
            <v>0</v>
          </cell>
        </row>
        <row r="5482">
          <cell r="C5482">
            <v>0</v>
          </cell>
        </row>
        <row r="5483">
          <cell r="C5483">
            <v>8.52</v>
          </cell>
        </row>
        <row r="5484">
          <cell r="C5484">
            <v>79.849999999999994</v>
          </cell>
        </row>
        <row r="5485">
          <cell r="C5485">
            <v>195.22</v>
          </cell>
        </row>
        <row r="5486">
          <cell r="C5486">
            <v>195.55</v>
          </cell>
        </row>
        <row r="5487">
          <cell r="C5487">
            <v>195.5</v>
          </cell>
        </row>
        <row r="5488">
          <cell r="C5488">
            <v>195.75</v>
          </cell>
        </row>
        <row r="5489">
          <cell r="C5489">
            <v>196.2</v>
          </cell>
        </row>
        <row r="5490">
          <cell r="C5490">
            <v>220.06</v>
          </cell>
        </row>
        <row r="5491">
          <cell r="C5491">
            <v>127.41</v>
          </cell>
        </row>
        <row r="5492">
          <cell r="C5492">
            <v>75.87</v>
          </cell>
        </row>
        <row r="5493">
          <cell r="C5493">
            <v>75.88</v>
          </cell>
        </row>
        <row r="5494">
          <cell r="C5494">
            <v>75.790000000000006</v>
          </cell>
        </row>
        <row r="5495">
          <cell r="C5495">
            <v>75.83</v>
          </cell>
        </row>
        <row r="5496">
          <cell r="C5496">
            <v>50.02</v>
          </cell>
        </row>
        <row r="5497">
          <cell r="C5497">
            <v>50.05</v>
          </cell>
        </row>
        <row r="5498">
          <cell r="C5498">
            <v>50.11</v>
          </cell>
        </row>
        <row r="5499">
          <cell r="C5499">
            <v>50.14</v>
          </cell>
        </row>
        <row r="5500">
          <cell r="C5500">
            <v>17.88</v>
          </cell>
        </row>
        <row r="5501">
          <cell r="C5501">
            <v>0</v>
          </cell>
        </row>
        <row r="5502">
          <cell r="C5502">
            <v>0</v>
          </cell>
        </row>
        <row r="5503">
          <cell r="C5503">
            <v>0</v>
          </cell>
        </row>
        <row r="5504">
          <cell r="C5504">
            <v>0</v>
          </cell>
        </row>
        <row r="5505">
          <cell r="C5505">
            <v>0</v>
          </cell>
        </row>
        <row r="5506">
          <cell r="C5506">
            <v>0</v>
          </cell>
        </row>
        <row r="5507">
          <cell r="C5507">
            <v>35.25</v>
          </cell>
        </row>
        <row r="5508">
          <cell r="C5508">
            <v>217.1</v>
          </cell>
        </row>
        <row r="5509">
          <cell r="C5509">
            <v>219.73</v>
          </cell>
        </row>
        <row r="5510">
          <cell r="C5510">
            <v>219.91</v>
          </cell>
        </row>
        <row r="5511">
          <cell r="C5511">
            <v>219.85</v>
          </cell>
        </row>
        <row r="5512">
          <cell r="C5512">
            <v>242.43</v>
          </cell>
        </row>
        <row r="5513">
          <cell r="C5513">
            <v>245.54999999999998</v>
          </cell>
        </row>
        <row r="5514">
          <cell r="C5514">
            <v>245.59</v>
          </cell>
        </row>
        <row r="5515">
          <cell r="C5515">
            <v>245.57999999999998</v>
          </cell>
        </row>
        <row r="5516">
          <cell r="C5516">
            <v>245.60999999999999</v>
          </cell>
        </row>
        <row r="5517">
          <cell r="C5517">
            <v>153.75</v>
          </cell>
        </row>
        <row r="5518">
          <cell r="C5518">
            <v>141.21</v>
          </cell>
        </row>
        <row r="5519">
          <cell r="C5519">
            <v>119.92</v>
          </cell>
        </row>
        <row r="5520">
          <cell r="C5520">
            <v>119.91</v>
          </cell>
        </row>
        <row r="5521">
          <cell r="C5521">
            <v>94.13</v>
          </cell>
        </row>
        <row r="5522">
          <cell r="C5522">
            <v>0</v>
          </cell>
        </row>
        <row r="5523">
          <cell r="C5523">
            <v>0</v>
          </cell>
        </row>
        <row r="5524">
          <cell r="C5524">
            <v>0</v>
          </cell>
        </row>
        <row r="5525">
          <cell r="C5525">
            <v>0</v>
          </cell>
        </row>
        <row r="5526">
          <cell r="C5526">
            <v>0</v>
          </cell>
        </row>
        <row r="5527">
          <cell r="C5527">
            <v>0</v>
          </cell>
        </row>
        <row r="5528">
          <cell r="C5528">
            <v>0</v>
          </cell>
        </row>
        <row r="5529">
          <cell r="C5529">
            <v>0</v>
          </cell>
        </row>
        <row r="5530">
          <cell r="C5530">
            <v>0</v>
          </cell>
        </row>
        <row r="5531">
          <cell r="C5531">
            <v>72.459999999999994</v>
          </cell>
        </row>
        <row r="5532">
          <cell r="C5532">
            <v>169.92</v>
          </cell>
        </row>
        <row r="5533">
          <cell r="C5533">
            <v>169.95</v>
          </cell>
        </row>
        <row r="5534">
          <cell r="C5534">
            <v>169.96</v>
          </cell>
        </row>
        <row r="5535">
          <cell r="C5535">
            <v>193.67</v>
          </cell>
        </row>
        <row r="5536">
          <cell r="C5536">
            <v>196.14</v>
          </cell>
        </row>
        <row r="5537">
          <cell r="C5537">
            <v>196.36</v>
          </cell>
        </row>
        <row r="5538">
          <cell r="C5538">
            <v>196.23</v>
          </cell>
        </row>
        <row r="5539">
          <cell r="C5539">
            <v>196.35</v>
          </cell>
        </row>
        <row r="5540">
          <cell r="C5540">
            <v>196.41000000000003</v>
          </cell>
        </row>
        <row r="5541">
          <cell r="C5541">
            <v>196.42000000000002</v>
          </cell>
        </row>
        <row r="5542">
          <cell r="C5542">
            <v>196.4</v>
          </cell>
        </row>
        <row r="5543">
          <cell r="C5543">
            <v>196.25</v>
          </cell>
        </row>
        <row r="5544">
          <cell r="C5544">
            <v>196.2</v>
          </cell>
        </row>
        <row r="5545">
          <cell r="C5545">
            <v>196.26000000000002</v>
          </cell>
        </row>
        <row r="5546">
          <cell r="C5546">
            <v>196.13</v>
          </cell>
        </row>
        <row r="5547">
          <cell r="C5547">
            <v>53.35</v>
          </cell>
        </row>
        <row r="5548">
          <cell r="C5548">
            <v>15.66</v>
          </cell>
        </row>
        <row r="5549">
          <cell r="C5549">
            <v>0</v>
          </cell>
        </row>
        <row r="5550">
          <cell r="C5550">
            <v>0</v>
          </cell>
        </row>
        <row r="5551">
          <cell r="C5551">
            <v>0</v>
          </cell>
        </row>
        <row r="5552">
          <cell r="C5552">
            <v>0</v>
          </cell>
        </row>
        <row r="5553">
          <cell r="C5553">
            <v>0</v>
          </cell>
        </row>
        <row r="5554">
          <cell r="C5554">
            <v>0</v>
          </cell>
        </row>
        <row r="5555">
          <cell r="C5555">
            <v>0</v>
          </cell>
        </row>
        <row r="5556">
          <cell r="C5556">
            <v>132.46</v>
          </cell>
        </row>
        <row r="5557">
          <cell r="C5557">
            <v>169.8</v>
          </cell>
        </row>
        <row r="5558">
          <cell r="C5558">
            <v>171.82999999999998</v>
          </cell>
        </row>
        <row r="5559">
          <cell r="C5559">
            <v>195.98</v>
          </cell>
        </row>
        <row r="5560">
          <cell r="C5560">
            <v>238.87</v>
          </cell>
        </row>
        <row r="5561">
          <cell r="C5561">
            <v>246.22</v>
          </cell>
        </row>
        <row r="5562">
          <cell r="C5562">
            <v>290.84000000000003</v>
          </cell>
        </row>
        <row r="5563">
          <cell r="C5563">
            <v>371.56</v>
          </cell>
        </row>
        <row r="5564">
          <cell r="C5564">
            <v>371.90000000000003</v>
          </cell>
        </row>
        <row r="5565">
          <cell r="C5565">
            <v>371.76</v>
          </cell>
        </row>
        <row r="5566">
          <cell r="C5566">
            <v>371.84999999999997</v>
          </cell>
        </row>
        <row r="5567">
          <cell r="C5567">
            <v>371.92</v>
          </cell>
        </row>
        <row r="5568">
          <cell r="C5568">
            <v>371.93</v>
          </cell>
        </row>
        <row r="5569">
          <cell r="C5569">
            <v>371.95</v>
          </cell>
        </row>
        <row r="5570">
          <cell r="C5570">
            <v>371.83000000000004</v>
          </cell>
        </row>
        <row r="5571">
          <cell r="C5571">
            <v>371.74</v>
          </cell>
        </row>
        <row r="5572">
          <cell r="C5572">
            <v>370.6</v>
          </cell>
        </row>
        <row r="5573">
          <cell r="C5573">
            <v>366.17</v>
          </cell>
        </row>
        <row r="5574">
          <cell r="C5574">
            <v>297.42</v>
          </cell>
        </row>
        <row r="5575">
          <cell r="C5575">
            <v>26.35</v>
          </cell>
        </row>
        <row r="5576">
          <cell r="C5576">
            <v>26.14</v>
          </cell>
        </row>
        <row r="5577">
          <cell r="C5577">
            <v>26.03</v>
          </cell>
        </row>
        <row r="5578">
          <cell r="C5578">
            <v>3.87</v>
          </cell>
        </row>
        <row r="5579">
          <cell r="C5579">
            <v>0</v>
          </cell>
        </row>
        <row r="5580">
          <cell r="C5580">
            <v>106</v>
          </cell>
        </row>
        <row r="5581">
          <cell r="C5581">
            <v>131.21600000000001</v>
          </cell>
        </row>
        <row r="5582">
          <cell r="C5582">
            <v>218.44</v>
          </cell>
        </row>
        <row r="5583">
          <cell r="C5583">
            <v>220.904</v>
          </cell>
        </row>
        <row r="5584">
          <cell r="C5584">
            <v>219.21600000000001</v>
          </cell>
        </row>
        <row r="5585">
          <cell r="C5585">
            <v>230.904</v>
          </cell>
        </row>
        <row r="5586">
          <cell r="C5586">
            <v>244.86</v>
          </cell>
        </row>
        <row r="5587">
          <cell r="C5587">
            <v>245.85</v>
          </cell>
        </row>
        <row r="5588">
          <cell r="C5588">
            <v>240.66000000000003</v>
          </cell>
        </row>
        <row r="5589">
          <cell r="C5589">
            <v>139.78</v>
          </cell>
        </row>
        <row r="5590">
          <cell r="C5590">
            <v>0</v>
          </cell>
        </row>
        <row r="5591">
          <cell r="C5591">
            <v>0</v>
          </cell>
        </row>
        <row r="5592">
          <cell r="C5592">
            <v>0</v>
          </cell>
        </row>
        <row r="5593">
          <cell r="C5593">
            <v>0</v>
          </cell>
        </row>
        <row r="5594">
          <cell r="C5594">
            <v>0</v>
          </cell>
        </row>
        <row r="5595">
          <cell r="C5595">
            <v>0</v>
          </cell>
        </row>
        <row r="5596">
          <cell r="C5596">
            <v>0</v>
          </cell>
        </row>
        <row r="5597">
          <cell r="C5597">
            <v>0</v>
          </cell>
        </row>
        <row r="5598">
          <cell r="C5598">
            <v>0</v>
          </cell>
        </row>
        <row r="5599">
          <cell r="C5599">
            <v>0</v>
          </cell>
        </row>
        <row r="5600">
          <cell r="C5600">
            <v>0</v>
          </cell>
        </row>
        <row r="5601">
          <cell r="C5601">
            <v>0</v>
          </cell>
        </row>
        <row r="5602">
          <cell r="C5602">
            <v>0</v>
          </cell>
        </row>
        <row r="5603">
          <cell r="C5603">
            <v>0</v>
          </cell>
        </row>
        <row r="5604">
          <cell r="C5604">
            <v>0</v>
          </cell>
        </row>
        <row r="5605">
          <cell r="C5605">
            <v>115.24</v>
          </cell>
        </row>
        <row r="5606">
          <cell r="C5606">
            <v>120.08</v>
          </cell>
        </row>
        <row r="5607">
          <cell r="C5607">
            <v>120.11</v>
          </cell>
        </row>
        <row r="5608">
          <cell r="C5608">
            <v>120.07</v>
          </cell>
        </row>
        <row r="5609">
          <cell r="C5609">
            <v>120.06</v>
          </cell>
        </row>
        <row r="5610">
          <cell r="C5610">
            <v>120.01</v>
          </cell>
        </row>
        <row r="5611">
          <cell r="C5611">
            <v>120.03</v>
          </cell>
        </row>
        <row r="5612">
          <cell r="C5612">
            <v>120.03</v>
          </cell>
        </row>
        <row r="5613">
          <cell r="C5613">
            <v>146.57</v>
          </cell>
        </row>
        <row r="5614">
          <cell r="C5614">
            <v>146.41</v>
          </cell>
        </row>
        <row r="5615">
          <cell r="C5615">
            <v>146.38</v>
          </cell>
        </row>
        <row r="5616">
          <cell r="C5616">
            <v>146.37</v>
          </cell>
        </row>
        <row r="5617">
          <cell r="C5617">
            <v>146.30000000000001</v>
          </cell>
        </row>
        <row r="5618">
          <cell r="C5618">
            <v>146.32999999999998</v>
          </cell>
        </row>
        <row r="5619">
          <cell r="C5619">
            <v>146.27000000000001</v>
          </cell>
        </row>
        <row r="5620">
          <cell r="C5620">
            <v>146.26</v>
          </cell>
        </row>
        <row r="5621">
          <cell r="C5621">
            <v>146.19999999999999</v>
          </cell>
        </row>
        <row r="5622">
          <cell r="C5622">
            <v>146.13999999999999</v>
          </cell>
        </row>
        <row r="5623">
          <cell r="C5623">
            <v>146.12</v>
          </cell>
        </row>
        <row r="5624">
          <cell r="C5624">
            <v>146.13</v>
          </cell>
        </row>
        <row r="5625">
          <cell r="C5625">
            <v>146.08000000000001</v>
          </cell>
        </row>
        <row r="5626">
          <cell r="C5626">
            <v>160.25</v>
          </cell>
        </row>
        <row r="5627">
          <cell r="C5627">
            <v>297.77</v>
          </cell>
        </row>
        <row r="5628">
          <cell r="C5628">
            <v>370.90999999999997</v>
          </cell>
        </row>
        <row r="5629">
          <cell r="C5629">
            <v>370.86</v>
          </cell>
        </row>
        <row r="5630">
          <cell r="C5630">
            <v>370.95</v>
          </cell>
        </row>
        <row r="5631">
          <cell r="C5631">
            <v>371.04</v>
          </cell>
        </row>
        <row r="5632">
          <cell r="C5632">
            <v>370.90999999999997</v>
          </cell>
        </row>
        <row r="5633">
          <cell r="C5633">
            <v>371.13</v>
          </cell>
        </row>
        <row r="5634">
          <cell r="C5634">
            <v>347.57000000000005</v>
          </cell>
        </row>
        <row r="5635">
          <cell r="C5635">
            <v>150.25</v>
          </cell>
        </row>
        <row r="5636">
          <cell r="C5636">
            <v>145.84</v>
          </cell>
        </row>
        <row r="5637">
          <cell r="C5637">
            <v>145.91</v>
          </cell>
        </row>
        <row r="5638">
          <cell r="C5638">
            <v>145.94999999999999</v>
          </cell>
        </row>
        <row r="5639">
          <cell r="C5639">
            <v>145.80000000000001</v>
          </cell>
        </row>
        <row r="5640">
          <cell r="C5640">
            <v>145.49</v>
          </cell>
        </row>
        <row r="5641">
          <cell r="C5641">
            <v>80.570000000000007</v>
          </cell>
        </row>
        <row r="5642">
          <cell r="C5642">
            <v>17.18</v>
          </cell>
        </row>
        <row r="5643">
          <cell r="C5643">
            <v>0</v>
          </cell>
        </row>
        <row r="5644">
          <cell r="C5644">
            <v>0</v>
          </cell>
        </row>
        <row r="5645">
          <cell r="C5645">
            <v>0</v>
          </cell>
        </row>
        <row r="5646">
          <cell r="C5646">
            <v>0</v>
          </cell>
        </row>
        <row r="5647">
          <cell r="C5647">
            <v>0</v>
          </cell>
        </row>
        <row r="5648">
          <cell r="C5648">
            <v>0</v>
          </cell>
        </row>
        <row r="5649">
          <cell r="C5649">
            <v>0</v>
          </cell>
        </row>
        <row r="5650">
          <cell r="C5650">
            <v>0</v>
          </cell>
        </row>
        <row r="5651">
          <cell r="C5651">
            <v>0</v>
          </cell>
        </row>
        <row r="5652">
          <cell r="C5652">
            <v>0</v>
          </cell>
        </row>
        <row r="5653">
          <cell r="C5653">
            <v>0</v>
          </cell>
        </row>
        <row r="5654">
          <cell r="C5654">
            <v>119.03</v>
          </cell>
        </row>
        <row r="5655">
          <cell r="C5655">
            <v>169.76</v>
          </cell>
        </row>
        <row r="5656">
          <cell r="C5656">
            <v>214.17</v>
          </cell>
        </row>
        <row r="5657">
          <cell r="C5657">
            <v>342</v>
          </cell>
        </row>
        <row r="5658">
          <cell r="C5658">
            <v>345.18</v>
          </cell>
        </row>
        <row r="5659">
          <cell r="C5659">
            <v>370.62</v>
          </cell>
        </row>
        <row r="5660">
          <cell r="C5660">
            <v>370.57</v>
          </cell>
        </row>
        <row r="5661">
          <cell r="C5661">
            <v>370.5</v>
          </cell>
        </row>
        <row r="5662">
          <cell r="C5662">
            <v>132.03</v>
          </cell>
        </row>
        <row r="5663">
          <cell r="C5663">
            <v>0</v>
          </cell>
        </row>
        <row r="5664">
          <cell r="C5664">
            <v>0</v>
          </cell>
        </row>
        <row r="5665">
          <cell r="C5665">
            <v>0</v>
          </cell>
        </row>
        <row r="5666">
          <cell r="C5666">
            <v>0</v>
          </cell>
        </row>
        <row r="5667">
          <cell r="C5667">
            <v>0</v>
          </cell>
        </row>
        <row r="5668">
          <cell r="C5668">
            <v>0</v>
          </cell>
        </row>
        <row r="5669">
          <cell r="C5669">
            <v>0</v>
          </cell>
        </row>
        <row r="5670">
          <cell r="C5670">
            <v>0</v>
          </cell>
        </row>
        <row r="5671">
          <cell r="C5671">
            <v>0</v>
          </cell>
        </row>
        <row r="5672">
          <cell r="C5672">
            <v>0</v>
          </cell>
        </row>
        <row r="5673">
          <cell r="C5673">
            <v>0</v>
          </cell>
        </row>
        <row r="5674">
          <cell r="C5674">
            <v>0</v>
          </cell>
        </row>
        <row r="5675">
          <cell r="C5675">
            <v>0</v>
          </cell>
        </row>
        <row r="5676">
          <cell r="C5676">
            <v>0</v>
          </cell>
        </row>
        <row r="5677">
          <cell r="C5677">
            <v>0</v>
          </cell>
        </row>
        <row r="5678">
          <cell r="C5678">
            <v>0</v>
          </cell>
        </row>
        <row r="5679">
          <cell r="C5679">
            <v>0</v>
          </cell>
        </row>
        <row r="5680">
          <cell r="C5680">
            <v>91.2</v>
          </cell>
        </row>
        <row r="5681">
          <cell r="C5681">
            <v>246.35999999999999</v>
          </cell>
        </row>
        <row r="5682">
          <cell r="C5682">
            <v>246.38</v>
          </cell>
        </row>
        <row r="5683">
          <cell r="C5683">
            <v>224.06</v>
          </cell>
        </row>
        <row r="5684">
          <cell r="C5684">
            <v>12.23</v>
          </cell>
        </row>
        <row r="5685">
          <cell r="C5685">
            <v>0</v>
          </cell>
        </row>
        <row r="5686">
          <cell r="C5686">
            <v>0</v>
          </cell>
        </row>
        <row r="5687">
          <cell r="C5687">
            <v>0</v>
          </cell>
        </row>
        <row r="5688">
          <cell r="C5688">
            <v>0</v>
          </cell>
        </row>
        <row r="5689">
          <cell r="C5689">
            <v>0</v>
          </cell>
        </row>
        <row r="5690">
          <cell r="C5690">
            <v>0</v>
          </cell>
        </row>
        <row r="5691">
          <cell r="C5691">
            <v>0</v>
          </cell>
        </row>
        <row r="5692">
          <cell r="C5692">
            <v>0</v>
          </cell>
        </row>
        <row r="5693">
          <cell r="C5693">
            <v>0</v>
          </cell>
        </row>
        <row r="5694">
          <cell r="C5694">
            <v>0</v>
          </cell>
        </row>
        <row r="5695">
          <cell r="C5695">
            <v>0</v>
          </cell>
        </row>
        <row r="5696">
          <cell r="C5696">
            <v>0</v>
          </cell>
        </row>
        <row r="5697">
          <cell r="C5697">
            <v>0</v>
          </cell>
        </row>
        <row r="5698">
          <cell r="C5698">
            <v>0</v>
          </cell>
        </row>
        <row r="5699">
          <cell r="C5699">
            <v>0</v>
          </cell>
        </row>
        <row r="5700">
          <cell r="C5700">
            <v>0</v>
          </cell>
        </row>
        <row r="5701">
          <cell r="C5701">
            <v>0</v>
          </cell>
        </row>
        <row r="5702">
          <cell r="C5702">
            <v>0</v>
          </cell>
        </row>
        <row r="5703">
          <cell r="C5703">
            <v>18.32</v>
          </cell>
        </row>
        <row r="5704">
          <cell r="C5704">
            <v>281.24</v>
          </cell>
        </row>
        <row r="5705">
          <cell r="C5705">
            <v>369.96</v>
          </cell>
        </row>
        <row r="5706">
          <cell r="C5706">
            <v>369.89</v>
          </cell>
        </row>
        <row r="5707">
          <cell r="C5707">
            <v>343.38</v>
          </cell>
        </row>
        <row r="5708">
          <cell r="C5708">
            <v>342.32</v>
          </cell>
        </row>
        <row r="5709">
          <cell r="C5709">
            <v>309</v>
          </cell>
        </row>
        <row r="5710">
          <cell r="C5710">
            <v>295.83999999999997</v>
          </cell>
        </row>
        <row r="5711">
          <cell r="C5711">
            <v>295.95999999999998</v>
          </cell>
        </row>
        <row r="5712">
          <cell r="C5712">
            <v>171.36999999999998</v>
          </cell>
        </row>
        <row r="5713">
          <cell r="C5713">
            <v>27.45</v>
          </cell>
        </row>
        <row r="5714">
          <cell r="C5714">
            <v>119.38</v>
          </cell>
        </row>
        <row r="5715">
          <cell r="C5715">
            <v>243.24</v>
          </cell>
        </row>
        <row r="5716">
          <cell r="C5716">
            <v>25.24</v>
          </cell>
        </row>
        <row r="5717">
          <cell r="C5717">
            <v>24.98</v>
          </cell>
        </row>
        <row r="5718">
          <cell r="C5718">
            <v>25.1</v>
          </cell>
        </row>
        <row r="5719">
          <cell r="C5719">
            <v>8.17</v>
          </cell>
        </row>
        <row r="5720">
          <cell r="C5720">
            <v>0</v>
          </cell>
        </row>
        <row r="5721">
          <cell r="C5721">
            <v>0</v>
          </cell>
        </row>
        <row r="5722">
          <cell r="C5722">
            <v>0</v>
          </cell>
        </row>
        <row r="5723">
          <cell r="C5723">
            <v>0</v>
          </cell>
        </row>
        <row r="5724">
          <cell r="C5724">
            <v>0</v>
          </cell>
        </row>
        <row r="5725">
          <cell r="C5725">
            <v>0</v>
          </cell>
        </row>
        <row r="5726">
          <cell r="C5726">
            <v>0</v>
          </cell>
        </row>
        <row r="5727">
          <cell r="C5727">
            <v>0</v>
          </cell>
        </row>
        <row r="5728">
          <cell r="C5728">
            <v>130.25</v>
          </cell>
        </row>
        <row r="5729">
          <cell r="C5729">
            <v>217.97</v>
          </cell>
        </row>
        <row r="5730">
          <cell r="C5730">
            <v>218.75</v>
          </cell>
        </row>
        <row r="5731">
          <cell r="C5731">
            <v>218.69</v>
          </cell>
        </row>
        <row r="5732">
          <cell r="C5732">
            <v>218.67</v>
          </cell>
        </row>
        <row r="5733">
          <cell r="C5733">
            <v>127.96</v>
          </cell>
        </row>
        <row r="5734">
          <cell r="C5734">
            <v>119.61</v>
          </cell>
        </row>
        <row r="5735">
          <cell r="C5735">
            <v>130.12</v>
          </cell>
        </row>
        <row r="5736">
          <cell r="C5736">
            <v>169.87</v>
          </cell>
        </row>
        <row r="5737">
          <cell r="C5737">
            <v>169.7</v>
          </cell>
        </row>
        <row r="5738">
          <cell r="C5738">
            <v>157.76</v>
          </cell>
        </row>
        <row r="5739">
          <cell r="C5739">
            <v>85.6</v>
          </cell>
        </row>
        <row r="5740">
          <cell r="C5740">
            <v>0</v>
          </cell>
        </row>
        <row r="5741">
          <cell r="C5741">
            <v>0</v>
          </cell>
        </row>
        <row r="5742">
          <cell r="C5742">
            <v>0</v>
          </cell>
        </row>
        <row r="5743">
          <cell r="C5743">
            <v>0</v>
          </cell>
        </row>
        <row r="5744">
          <cell r="C5744">
            <v>0</v>
          </cell>
        </row>
        <row r="5745">
          <cell r="C5745">
            <v>0</v>
          </cell>
        </row>
        <row r="5746">
          <cell r="C5746">
            <v>0</v>
          </cell>
        </row>
        <row r="5747">
          <cell r="C5747">
            <v>0</v>
          </cell>
        </row>
        <row r="5748">
          <cell r="C5748">
            <v>0</v>
          </cell>
        </row>
        <row r="5749">
          <cell r="C5749">
            <v>0</v>
          </cell>
        </row>
        <row r="5750">
          <cell r="C5750">
            <v>0</v>
          </cell>
        </row>
        <row r="5751">
          <cell r="C5751">
            <v>0</v>
          </cell>
        </row>
        <row r="5752">
          <cell r="C5752">
            <v>0</v>
          </cell>
        </row>
        <row r="5753">
          <cell r="C5753">
            <v>0</v>
          </cell>
        </row>
        <row r="5754">
          <cell r="C5754">
            <v>0</v>
          </cell>
        </row>
        <row r="5755">
          <cell r="C5755">
            <v>0</v>
          </cell>
        </row>
        <row r="5756">
          <cell r="C5756">
            <v>270.28999999999996</v>
          </cell>
        </row>
        <row r="5757">
          <cell r="C5757">
            <v>210.17999999999998</v>
          </cell>
        </row>
        <row r="5758">
          <cell r="C5758">
            <v>0</v>
          </cell>
        </row>
        <row r="5759">
          <cell r="C5759">
            <v>249.31</v>
          </cell>
        </row>
        <row r="5760">
          <cell r="C5760">
            <v>346.09999999999997</v>
          </cell>
        </row>
        <row r="5761">
          <cell r="C5761">
            <v>334.09000000000003</v>
          </cell>
        </row>
        <row r="5762">
          <cell r="C5762">
            <v>314.56</v>
          </cell>
        </row>
        <row r="5763">
          <cell r="C5763">
            <v>16.47</v>
          </cell>
        </row>
        <row r="5764">
          <cell r="C5764">
            <v>0</v>
          </cell>
        </row>
        <row r="5765">
          <cell r="C5765">
            <v>0</v>
          </cell>
        </row>
        <row r="5766">
          <cell r="C5766">
            <v>0</v>
          </cell>
        </row>
        <row r="5767">
          <cell r="C5767">
            <v>0</v>
          </cell>
        </row>
        <row r="5768">
          <cell r="C5768">
            <v>0</v>
          </cell>
        </row>
        <row r="5769">
          <cell r="C5769">
            <v>0</v>
          </cell>
        </row>
        <row r="5770">
          <cell r="C5770">
            <v>0</v>
          </cell>
        </row>
        <row r="5771">
          <cell r="C5771">
            <v>0</v>
          </cell>
        </row>
        <row r="5772">
          <cell r="C5772">
            <v>0</v>
          </cell>
        </row>
        <row r="5773">
          <cell r="C5773">
            <v>0</v>
          </cell>
        </row>
        <row r="5774">
          <cell r="C5774">
            <v>0</v>
          </cell>
        </row>
        <row r="5775">
          <cell r="C5775">
            <v>0</v>
          </cell>
        </row>
        <row r="5776">
          <cell r="C5776">
            <v>0</v>
          </cell>
        </row>
        <row r="5777">
          <cell r="C5777">
            <v>0</v>
          </cell>
        </row>
        <row r="5778">
          <cell r="C5778">
            <v>0</v>
          </cell>
        </row>
        <row r="5779">
          <cell r="C5779">
            <v>0</v>
          </cell>
        </row>
        <row r="5780">
          <cell r="C5780">
            <v>0</v>
          </cell>
        </row>
        <row r="5781">
          <cell r="C5781">
            <v>0</v>
          </cell>
        </row>
        <row r="5782">
          <cell r="C5782">
            <v>0</v>
          </cell>
        </row>
        <row r="5783">
          <cell r="C5783">
            <v>0</v>
          </cell>
        </row>
        <row r="5784">
          <cell r="C5784">
            <v>0</v>
          </cell>
        </row>
        <row r="5785">
          <cell r="C5785">
            <v>0</v>
          </cell>
        </row>
        <row r="5786">
          <cell r="C5786">
            <v>0</v>
          </cell>
        </row>
        <row r="5787">
          <cell r="C5787">
            <v>0</v>
          </cell>
        </row>
        <row r="5788">
          <cell r="C5788">
            <v>0</v>
          </cell>
        </row>
        <row r="5789">
          <cell r="C5789">
            <v>0</v>
          </cell>
        </row>
        <row r="5790">
          <cell r="C5790">
            <v>0</v>
          </cell>
        </row>
        <row r="5791">
          <cell r="C5791">
            <v>0</v>
          </cell>
        </row>
        <row r="5792">
          <cell r="C5792">
            <v>0</v>
          </cell>
        </row>
        <row r="5793">
          <cell r="C5793">
            <v>0</v>
          </cell>
        </row>
        <row r="5794">
          <cell r="C5794">
            <v>0</v>
          </cell>
        </row>
        <row r="5795">
          <cell r="C5795">
            <v>0</v>
          </cell>
        </row>
        <row r="5796">
          <cell r="C5796">
            <v>0</v>
          </cell>
        </row>
        <row r="5797">
          <cell r="C5797">
            <v>0</v>
          </cell>
        </row>
        <row r="5798">
          <cell r="C5798">
            <v>15.47</v>
          </cell>
        </row>
        <row r="5799">
          <cell r="C5799">
            <v>94.34</v>
          </cell>
        </row>
        <row r="5800">
          <cell r="C5800">
            <v>0</v>
          </cell>
        </row>
        <row r="5801">
          <cell r="C5801">
            <v>203.98</v>
          </cell>
        </row>
        <row r="5802">
          <cell r="C5802">
            <v>219.69</v>
          </cell>
        </row>
        <row r="5803">
          <cell r="C5803">
            <v>222.16</v>
          </cell>
        </row>
        <row r="5804">
          <cell r="C5804">
            <v>283.15999999999997</v>
          </cell>
        </row>
        <row r="5805">
          <cell r="C5805">
            <v>259.5</v>
          </cell>
        </row>
        <row r="5806">
          <cell r="C5806">
            <v>10.48</v>
          </cell>
        </row>
        <row r="5807">
          <cell r="C5807">
            <v>174.79999999999998</v>
          </cell>
        </row>
        <row r="5808">
          <cell r="C5808">
            <v>256</v>
          </cell>
        </row>
        <row r="5809">
          <cell r="C5809">
            <v>326.70999999999998</v>
          </cell>
        </row>
        <row r="5810">
          <cell r="C5810">
            <v>370.99</v>
          </cell>
        </row>
        <row r="5811">
          <cell r="C5811">
            <v>189.69</v>
          </cell>
        </row>
        <row r="5812">
          <cell r="C5812">
            <v>206.69</v>
          </cell>
        </row>
        <row r="5813">
          <cell r="C5813">
            <v>0</v>
          </cell>
        </row>
        <row r="5814">
          <cell r="C5814">
            <v>0</v>
          </cell>
        </row>
        <row r="5815">
          <cell r="C5815">
            <v>0</v>
          </cell>
        </row>
        <row r="5816">
          <cell r="C5816">
            <v>0</v>
          </cell>
        </row>
        <row r="5817">
          <cell r="C5817">
            <v>0</v>
          </cell>
        </row>
        <row r="5818">
          <cell r="C5818">
            <v>0</v>
          </cell>
        </row>
        <row r="5819">
          <cell r="C5819">
            <v>0</v>
          </cell>
        </row>
        <row r="5820">
          <cell r="C5820">
            <v>0</v>
          </cell>
        </row>
        <row r="5821">
          <cell r="C5821">
            <v>0</v>
          </cell>
        </row>
        <row r="5822">
          <cell r="C5822">
            <v>0</v>
          </cell>
        </row>
        <row r="5823">
          <cell r="C5823">
            <v>0</v>
          </cell>
        </row>
        <row r="5824">
          <cell r="C5824">
            <v>118.26</v>
          </cell>
        </row>
        <row r="5825">
          <cell r="C5825">
            <v>81.67</v>
          </cell>
        </row>
        <row r="5826">
          <cell r="C5826">
            <v>4.32</v>
          </cell>
        </row>
        <row r="5827">
          <cell r="C5827">
            <v>26.67</v>
          </cell>
        </row>
        <row r="5828">
          <cell r="C5828">
            <v>147.94</v>
          </cell>
        </row>
        <row r="5829">
          <cell r="C5829">
            <v>219.63</v>
          </cell>
        </row>
        <row r="5830">
          <cell r="C5830">
            <v>219.8</v>
          </cell>
        </row>
        <row r="5831">
          <cell r="C5831">
            <v>216.97</v>
          </cell>
        </row>
        <row r="5832">
          <cell r="C5832">
            <v>119.98</v>
          </cell>
        </row>
        <row r="5833">
          <cell r="C5833">
            <v>119.99</v>
          </cell>
        </row>
        <row r="5834">
          <cell r="C5834">
            <v>43.24</v>
          </cell>
        </row>
        <row r="5835">
          <cell r="C5835">
            <v>0</v>
          </cell>
        </row>
        <row r="5836">
          <cell r="C5836">
            <v>0</v>
          </cell>
        </row>
        <row r="5837">
          <cell r="C5837">
            <v>20.32</v>
          </cell>
        </row>
        <row r="5838">
          <cell r="C5838">
            <v>26.13</v>
          </cell>
        </row>
        <row r="5839">
          <cell r="C5839">
            <v>13.18</v>
          </cell>
        </row>
        <row r="5840">
          <cell r="C5840">
            <v>0</v>
          </cell>
        </row>
        <row r="5841">
          <cell r="C5841">
            <v>22.66</v>
          </cell>
        </row>
        <row r="5842">
          <cell r="C5842">
            <v>50.49</v>
          </cell>
        </row>
        <row r="5843">
          <cell r="C5843">
            <v>50.01</v>
          </cell>
        </row>
        <row r="5844">
          <cell r="C5844">
            <v>104.06</v>
          </cell>
        </row>
        <row r="5845">
          <cell r="C5845">
            <v>270.09000000000003</v>
          </cell>
        </row>
        <row r="5846">
          <cell r="C5846">
            <v>269.95</v>
          </cell>
        </row>
        <row r="5847">
          <cell r="C5847">
            <v>269.98</v>
          </cell>
        </row>
        <row r="5848">
          <cell r="C5848">
            <v>269.90999999999997</v>
          </cell>
        </row>
        <row r="5849">
          <cell r="C5849">
            <v>229.51999999999998</v>
          </cell>
        </row>
        <row r="5850">
          <cell r="C5850">
            <v>220.07</v>
          </cell>
        </row>
        <row r="5851">
          <cell r="C5851">
            <v>220.06</v>
          </cell>
        </row>
        <row r="5852">
          <cell r="C5852">
            <v>229.51</v>
          </cell>
        </row>
        <row r="5853">
          <cell r="C5853">
            <v>116.76</v>
          </cell>
        </row>
        <row r="5854">
          <cell r="C5854">
            <v>108.75</v>
          </cell>
        </row>
        <row r="5855">
          <cell r="C5855">
            <v>268.05</v>
          </cell>
        </row>
        <row r="5856">
          <cell r="C5856">
            <v>371.14000000000004</v>
          </cell>
        </row>
        <row r="5857">
          <cell r="C5857">
            <v>333.90999999999997</v>
          </cell>
        </row>
        <row r="5858">
          <cell r="C5858">
            <v>299.76</v>
          </cell>
        </row>
        <row r="5859">
          <cell r="C5859">
            <v>268.64999999999998</v>
          </cell>
        </row>
        <row r="5860">
          <cell r="C5860">
            <v>27.04</v>
          </cell>
        </row>
        <row r="5861">
          <cell r="C5861">
            <v>26.14</v>
          </cell>
        </row>
        <row r="5862">
          <cell r="C5862">
            <v>26.05</v>
          </cell>
        </row>
        <row r="5863">
          <cell r="C5863">
            <v>5.17</v>
          </cell>
        </row>
        <row r="5864">
          <cell r="C5864">
            <v>0</v>
          </cell>
        </row>
        <row r="5865">
          <cell r="C5865">
            <v>0</v>
          </cell>
        </row>
        <row r="5866">
          <cell r="C5866">
            <v>0</v>
          </cell>
        </row>
        <row r="5867">
          <cell r="C5867">
            <v>0</v>
          </cell>
        </row>
        <row r="5868">
          <cell r="C5868">
            <v>135.08000000000001</v>
          </cell>
        </row>
        <row r="5869">
          <cell r="C5869">
            <v>356.93</v>
          </cell>
        </row>
        <row r="5870">
          <cell r="C5870">
            <v>353.86</v>
          </cell>
        </row>
        <row r="5871">
          <cell r="C5871">
            <v>306.44</v>
          </cell>
        </row>
        <row r="5872">
          <cell r="C5872">
            <v>357.01</v>
          </cell>
        </row>
        <row r="5873">
          <cell r="C5873">
            <v>339.52000000000004</v>
          </cell>
        </row>
        <row r="5874">
          <cell r="C5874">
            <v>104.57</v>
          </cell>
        </row>
        <row r="5875">
          <cell r="C5875">
            <v>0</v>
          </cell>
        </row>
        <row r="5876">
          <cell r="C5876">
            <v>0</v>
          </cell>
        </row>
        <row r="5877">
          <cell r="C5877">
            <v>0</v>
          </cell>
        </row>
        <row r="5878">
          <cell r="C5878">
            <v>0</v>
          </cell>
        </row>
        <row r="5879">
          <cell r="C5879">
            <v>0</v>
          </cell>
        </row>
        <row r="5880">
          <cell r="C5880">
            <v>0</v>
          </cell>
        </row>
        <row r="5881">
          <cell r="C5881">
            <v>0</v>
          </cell>
        </row>
        <row r="5882">
          <cell r="C5882">
            <v>0</v>
          </cell>
        </row>
        <row r="5883">
          <cell r="C5883">
            <v>0</v>
          </cell>
        </row>
        <row r="5884">
          <cell r="C5884">
            <v>0</v>
          </cell>
        </row>
        <row r="5885">
          <cell r="C5885">
            <v>0</v>
          </cell>
        </row>
        <row r="5886">
          <cell r="C5886">
            <v>0</v>
          </cell>
        </row>
        <row r="5887">
          <cell r="C5887">
            <v>0</v>
          </cell>
        </row>
        <row r="5888">
          <cell r="C5888">
            <v>2.02</v>
          </cell>
        </row>
        <row r="5889">
          <cell r="C5889">
            <v>25.28</v>
          </cell>
        </row>
        <row r="5890">
          <cell r="C5890">
            <v>24.91</v>
          </cell>
        </row>
        <row r="5891">
          <cell r="C5891">
            <v>90.83</v>
          </cell>
        </row>
        <row r="5892">
          <cell r="C5892">
            <v>238.63</v>
          </cell>
        </row>
        <row r="5893">
          <cell r="C5893">
            <v>219.61</v>
          </cell>
        </row>
        <row r="5894">
          <cell r="C5894">
            <v>223.87</v>
          </cell>
        </row>
        <row r="5895">
          <cell r="C5895">
            <v>253.51</v>
          </cell>
        </row>
        <row r="5896">
          <cell r="C5896">
            <v>243.34</v>
          </cell>
        </row>
        <row r="5897">
          <cell r="C5897">
            <v>196.54</v>
          </cell>
        </row>
        <row r="5898">
          <cell r="C5898">
            <v>139.45000000000002</v>
          </cell>
        </row>
        <row r="5899">
          <cell r="C5899">
            <v>189.36</v>
          </cell>
        </row>
        <row r="5900">
          <cell r="C5900">
            <v>372.42999999999995</v>
          </cell>
        </row>
        <row r="5901">
          <cell r="C5901">
            <v>178.89</v>
          </cell>
        </row>
        <row r="5902">
          <cell r="C5902">
            <v>156.29</v>
          </cell>
        </row>
        <row r="5903">
          <cell r="C5903">
            <v>146.54</v>
          </cell>
        </row>
        <row r="5904">
          <cell r="C5904">
            <v>146.82</v>
          </cell>
        </row>
        <row r="5905">
          <cell r="C5905">
            <v>142.13</v>
          </cell>
        </row>
        <row r="5906">
          <cell r="C5906">
            <v>93.94</v>
          </cell>
        </row>
        <row r="5907">
          <cell r="C5907">
            <v>0</v>
          </cell>
        </row>
        <row r="5908">
          <cell r="C5908">
            <v>0</v>
          </cell>
        </row>
        <row r="5909">
          <cell r="C5909">
            <v>0</v>
          </cell>
        </row>
        <row r="5910">
          <cell r="C5910">
            <v>0</v>
          </cell>
        </row>
        <row r="5911">
          <cell r="C5911">
            <v>0</v>
          </cell>
        </row>
        <row r="5912">
          <cell r="C5912">
            <v>0</v>
          </cell>
        </row>
        <row r="5913">
          <cell r="C5913">
            <v>0</v>
          </cell>
        </row>
        <row r="5914">
          <cell r="C5914">
            <v>0</v>
          </cell>
        </row>
        <row r="5915">
          <cell r="C5915">
            <v>0</v>
          </cell>
        </row>
        <row r="5916">
          <cell r="C5916">
            <v>0</v>
          </cell>
        </row>
        <row r="5917">
          <cell r="C5917">
            <v>0</v>
          </cell>
        </row>
        <row r="5918">
          <cell r="C5918">
            <v>0</v>
          </cell>
        </row>
        <row r="5919">
          <cell r="C5919">
            <v>0</v>
          </cell>
        </row>
        <row r="5920">
          <cell r="C5920">
            <v>45.37</v>
          </cell>
        </row>
        <row r="5921">
          <cell r="C5921">
            <v>331.72999999999996</v>
          </cell>
        </row>
        <row r="5922">
          <cell r="C5922">
            <v>72.34</v>
          </cell>
        </row>
        <row r="5923">
          <cell r="C5923">
            <v>0</v>
          </cell>
        </row>
        <row r="5924">
          <cell r="C5924">
            <v>0</v>
          </cell>
        </row>
        <row r="5925">
          <cell r="C5925">
            <v>0</v>
          </cell>
        </row>
        <row r="5926">
          <cell r="C5926">
            <v>0</v>
          </cell>
        </row>
        <row r="5927">
          <cell r="C5927">
            <v>0</v>
          </cell>
        </row>
        <row r="5928">
          <cell r="C5928">
            <v>0</v>
          </cell>
        </row>
        <row r="5929">
          <cell r="C5929">
            <v>0</v>
          </cell>
        </row>
        <row r="5930">
          <cell r="C5930">
            <v>104.21</v>
          </cell>
        </row>
        <row r="5931">
          <cell r="C5931">
            <v>81.819999999999993</v>
          </cell>
        </row>
        <row r="5932">
          <cell r="C5932">
            <v>0</v>
          </cell>
        </row>
        <row r="5933">
          <cell r="C5933">
            <v>0</v>
          </cell>
        </row>
        <row r="5934">
          <cell r="C5934">
            <v>0</v>
          </cell>
        </row>
        <row r="5935">
          <cell r="C5935">
            <v>0</v>
          </cell>
        </row>
        <row r="5936">
          <cell r="C5936">
            <v>0</v>
          </cell>
        </row>
        <row r="5937">
          <cell r="C5937">
            <v>0</v>
          </cell>
        </row>
        <row r="5938">
          <cell r="C5938">
            <v>0</v>
          </cell>
        </row>
        <row r="5939">
          <cell r="C5939">
            <v>0</v>
          </cell>
        </row>
        <row r="5940">
          <cell r="C5940">
            <v>0</v>
          </cell>
        </row>
        <row r="5941">
          <cell r="C5941">
            <v>0</v>
          </cell>
        </row>
        <row r="5942">
          <cell r="C5942">
            <v>0</v>
          </cell>
        </row>
        <row r="5943">
          <cell r="C5943">
            <v>0</v>
          </cell>
        </row>
        <row r="5944">
          <cell r="C5944">
            <v>0</v>
          </cell>
        </row>
        <row r="5945">
          <cell r="C5945">
            <v>0</v>
          </cell>
        </row>
        <row r="5946">
          <cell r="C5946">
            <v>0</v>
          </cell>
        </row>
        <row r="5947">
          <cell r="C5947">
            <v>0</v>
          </cell>
        </row>
        <row r="5948">
          <cell r="C5948">
            <v>0</v>
          </cell>
        </row>
        <row r="5949">
          <cell r="C5949">
            <v>40.17</v>
          </cell>
        </row>
        <row r="5950">
          <cell r="C5950">
            <v>48.04</v>
          </cell>
        </row>
        <row r="5951">
          <cell r="C5951">
            <v>124.43</v>
          </cell>
        </row>
        <row r="5952">
          <cell r="C5952">
            <v>116.61</v>
          </cell>
        </row>
        <row r="5953">
          <cell r="C5953">
            <v>0</v>
          </cell>
        </row>
        <row r="5954">
          <cell r="C5954">
            <v>0</v>
          </cell>
        </row>
        <row r="5955">
          <cell r="C5955">
            <v>0</v>
          </cell>
        </row>
        <row r="5956">
          <cell r="C5956">
            <v>0</v>
          </cell>
        </row>
        <row r="5957">
          <cell r="C5957">
            <v>0</v>
          </cell>
        </row>
        <row r="5958">
          <cell r="C5958">
            <v>0</v>
          </cell>
        </row>
        <row r="5959">
          <cell r="C5959">
            <v>0</v>
          </cell>
        </row>
        <row r="5960">
          <cell r="C5960">
            <v>0</v>
          </cell>
        </row>
        <row r="5961">
          <cell r="C5961">
            <v>0</v>
          </cell>
        </row>
        <row r="5962">
          <cell r="C5962">
            <v>0</v>
          </cell>
        </row>
        <row r="5963">
          <cell r="C5963">
            <v>0</v>
          </cell>
        </row>
        <row r="5964">
          <cell r="C5964">
            <v>43.85</v>
          </cell>
        </row>
        <row r="5965">
          <cell r="C5965">
            <v>101.87</v>
          </cell>
        </row>
        <row r="5966">
          <cell r="C5966">
            <v>3</v>
          </cell>
        </row>
        <row r="5967">
          <cell r="C5967">
            <v>57.55</v>
          </cell>
        </row>
        <row r="5968">
          <cell r="C5968">
            <v>27.11</v>
          </cell>
        </row>
        <row r="5969">
          <cell r="C5969">
            <v>0</v>
          </cell>
        </row>
        <row r="5970">
          <cell r="C5970">
            <v>0</v>
          </cell>
        </row>
        <row r="5971">
          <cell r="C5971">
            <v>0</v>
          </cell>
        </row>
        <row r="5972">
          <cell r="C5972">
            <v>123.45</v>
          </cell>
        </row>
        <row r="5973">
          <cell r="C5973">
            <v>71.180000000000007</v>
          </cell>
        </row>
        <row r="5974">
          <cell r="C5974">
            <v>217.14999999999998</v>
          </cell>
        </row>
        <row r="5975">
          <cell r="C5975">
            <v>326.97000000000003</v>
          </cell>
        </row>
        <row r="5976">
          <cell r="C5976">
            <v>73.66</v>
          </cell>
        </row>
        <row r="5977">
          <cell r="C5977">
            <v>0</v>
          </cell>
        </row>
        <row r="5978">
          <cell r="C5978">
            <v>0</v>
          </cell>
        </row>
        <row r="5979">
          <cell r="C5979">
            <v>0</v>
          </cell>
        </row>
        <row r="5980">
          <cell r="C5980">
            <v>0</v>
          </cell>
        </row>
        <row r="5981">
          <cell r="C5981">
            <v>0</v>
          </cell>
        </row>
        <row r="5982">
          <cell r="C5982">
            <v>0</v>
          </cell>
        </row>
        <row r="5983">
          <cell r="C5983">
            <v>0</v>
          </cell>
        </row>
        <row r="5984">
          <cell r="C5984">
            <v>0</v>
          </cell>
        </row>
        <row r="5985">
          <cell r="C5985">
            <v>0</v>
          </cell>
        </row>
        <row r="5986">
          <cell r="C5986">
            <v>0</v>
          </cell>
        </row>
        <row r="5987">
          <cell r="C5987">
            <v>0</v>
          </cell>
        </row>
        <row r="5988">
          <cell r="C5988">
            <v>0</v>
          </cell>
        </row>
        <row r="5989">
          <cell r="C5989">
            <v>0</v>
          </cell>
        </row>
        <row r="5990">
          <cell r="C5990">
            <v>0</v>
          </cell>
        </row>
        <row r="5991">
          <cell r="C5991">
            <v>0</v>
          </cell>
        </row>
        <row r="5992">
          <cell r="C5992">
            <v>0</v>
          </cell>
        </row>
        <row r="5993">
          <cell r="C5993">
            <v>0</v>
          </cell>
        </row>
        <row r="5994">
          <cell r="C5994">
            <v>0</v>
          </cell>
        </row>
        <row r="5995">
          <cell r="C5995">
            <v>0</v>
          </cell>
        </row>
        <row r="5996">
          <cell r="C5996">
            <v>0</v>
          </cell>
        </row>
        <row r="5997">
          <cell r="C5997">
            <v>0</v>
          </cell>
        </row>
        <row r="5998">
          <cell r="C5998">
            <v>0</v>
          </cell>
        </row>
        <row r="5999">
          <cell r="C5999">
            <v>0</v>
          </cell>
        </row>
        <row r="6000">
          <cell r="C6000">
            <v>0</v>
          </cell>
        </row>
        <row r="6001">
          <cell r="C6001">
            <v>0</v>
          </cell>
        </row>
        <row r="6002">
          <cell r="C6002">
            <v>0</v>
          </cell>
        </row>
        <row r="6003">
          <cell r="C6003">
            <v>0</v>
          </cell>
        </row>
        <row r="6004">
          <cell r="C6004">
            <v>0</v>
          </cell>
        </row>
        <row r="6005">
          <cell r="C6005">
            <v>0</v>
          </cell>
        </row>
        <row r="6006">
          <cell r="C6006">
            <v>0</v>
          </cell>
        </row>
        <row r="6007">
          <cell r="C6007">
            <v>0</v>
          </cell>
        </row>
        <row r="6008">
          <cell r="C6008">
            <v>0</v>
          </cell>
        </row>
        <row r="6009">
          <cell r="C6009">
            <v>0</v>
          </cell>
        </row>
        <row r="6010">
          <cell r="C6010">
            <v>17.16</v>
          </cell>
        </row>
        <row r="6011">
          <cell r="C6011">
            <v>25.02</v>
          </cell>
        </row>
        <row r="6012">
          <cell r="C6012">
            <v>9.15</v>
          </cell>
        </row>
        <row r="6013">
          <cell r="C6013">
            <v>14.36</v>
          </cell>
        </row>
        <row r="6014">
          <cell r="C6014">
            <v>46.95</v>
          </cell>
        </row>
        <row r="6015">
          <cell r="C6015">
            <v>64.53</v>
          </cell>
        </row>
        <row r="6016">
          <cell r="C6016">
            <v>71.349999999999994</v>
          </cell>
        </row>
        <row r="6017">
          <cell r="C6017">
            <v>50.42</v>
          </cell>
        </row>
        <row r="6018">
          <cell r="C6018">
            <v>47.11</v>
          </cell>
        </row>
        <row r="6019">
          <cell r="C6019">
            <v>50.65</v>
          </cell>
        </row>
        <row r="6020">
          <cell r="C6020">
            <v>70.77</v>
          </cell>
        </row>
        <row r="6021">
          <cell r="C6021">
            <v>19.45</v>
          </cell>
        </row>
        <row r="6022">
          <cell r="C6022">
            <v>1.08</v>
          </cell>
        </row>
        <row r="6023">
          <cell r="C6023">
            <v>114.9</v>
          </cell>
        </row>
        <row r="6024">
          <cell r="C6024">
            <v>114.85</v>
          </cell>
        </row>
        <row r="6025">
          <cell r="C6025">
            <v>114.85</v>
          </cell>
        </row>
        <row r="6026">
          <cell r="C6026">
            <v>87.54</v>
          </cell>
        </row>
        <row r="6027">
          <cell r="C6027">
            <v>0</v>
          </cell>
        </row>
        <row r="6028">
          <cell r="C6028">
            <v>0</v>
          </cell>
        </row>
        <row r="6029">
          <cell r="C6029">
            <v>0</v>
          </cell>
        </row>
        <row r="6030">
          <cell r="C6030">
            <v>0</v>
          </cell>
        </row>
        <row r="6031">
          <cell r="C6031">
            <v>0</v>
          </cell>
        </row>
        <row r="6032">
          <cell r="C6032">
            <v>0</v>
          </cell>
        </row>
        <row r="6033">
          <cell r="C6033">
            <v>0</v>
          </cell>
        </row>
        <row r="6034">
          <cell r="C6034">
            <v>0</v>
          </cell>
        </row>
        <row r="6035">
          <cell r="C6035">
            <v>22.94</v>
          </cell>
        </row>
        <row r="6036">
          <cell r="C6036">
            <v>131.77000000000001</v>
          </cell>
        </row>
        <row r="6037">
          <cell r="C6037">
            <v>119.8</v>
          </cell>
        </row>
        <row r="6038">
          <cell r="C6038">
            <v>119.82</v>
          </cell>
        </row>
        <row r="6039">
          <cell r="C6039">
            <v>144.54</v>
          </cell>
        </row>
        <row r="6040">
          <cell r="C6040">
            <v>145.18</v>
          </cell>
        </row>
        <row r="6041">
          <cell r="C6041">
            <v>119.8</v>
          </cell>
        </row>
        <row r="6042">
          <cell r="C6042">
            <v>119.81</v>
          </cell>
        </row>
        <row r="6043">
          <cell r="C6043">
            <v>143.91999999999999</v>
          </cell>
        </row>
        <row r="6044">
          <cell r="C6044">
            <v>145.80000000000001</v>
          </cell>
        </row>
        <row r="6045">
          <cell r="C6045">
            <v>8.06</v>
          </cell>
        </row>
        <row r="6046">
          <cell r="C6046">
            <v>0</v>
          </cell>
        </row>
        <row r="6047">
          <cell r="C6047">
            <v>0</v>
          </cell>
        </row>
        <row r="6048">
          <cell r="C6048">
            <v>84</v>
          </cell>
        </row>
        <row r="6049">
          <cell r="C6049">
            <v>144.22</v>
          </cell>
        </row>
        <row r="6050">
          <cell r="C6050">
            <v>106.86999999999999</v>
          </cell>
        </row>
        <row r="6051">
          <cell r="C6051">
            <v>0</v>
          </cell>
        </row>
        <row r="6052">
          <cell r="C6052">
            <v>21.06</v>
          </cell>
        </row>
        <row r="6053">
          <cell r="C6053">
            <v>24.47</v>
          </cell>
        </row>
        <row r="6054">
          <cell r="C6054">
            <v>0</v>
          </cell>
        </row>
        <row r="6055">
          <cell r="C6055">
            <v>0</v>
          </cell>
        </row>
        <row r="6056">
          <cell r="C6056">
            <v>15.7</v>
          </cell>
        </row>
        <row r="6057">
          <cell r="C6057">
            <v>24.44</v>
          </cell>
        </row>
        <row r="6058">
          <cell r="C6058">
            <v>6.53</v>
          </cell>
        </row>
        <row r="6059">
          <cell r="C6059">
            <v>0</v>
          </cell>
        </row>
        <row r="6060">
          <cell r="C6060">
            <v>1.39</v>
          </cell>
        </row>
        <row r="6061">
          <cell r="C6061">
            <v>73.209999999999994</v>
          </cell>
        </row>
        <row r="6062">
          <cell r="C6062">
            <v>340.26</v>
          </cell>
        </row>
        <row r="6063">
          <cell r="C6063">
            <v>62.260000000000005</v>
          </cell>
        </row>
        <row r="6064">
          <cell r="C6064">
            <v>94.71</v>
          </cell>
        </row>
        <row r="6065">
          <cell r="C6065">
            <v>129.32</v>
          </cell>
        </row>
        <row r="6066">
          <cell r="C6066">
            <v>233.70999999999998</v>
          </cell>
        </row>
        <row r="6067">
          <cell r="C6067">
            <v>194.1</v>
          </cell>
        </row>
        <row r="6068">
          <cell r="C6068">
            <v>184.64</v>
          </cell>
        </row>
        <row r="6069">
          <cell r="C6069">
            <v>0</v>
          </cell>
        </row>
        <row r="6070">
          <cell r="C6070">
            <v>18.22</v>
          </cell>
        </row>
        <row r="6071">
          <cell r="C6071">
            <v>25.76</v>
          </cell>
        </row>
        <row r="6072">
          <cell r="C6072">
            <v>25.55</v>
          </cell>
        </row>
        <row r="6073">
          <cell r="C6073">
            <v>25.47</v>
          </cell>
        </row>
        <row r="6074">
          <cell r="C6074">
            <v>11.93</v>
          </cell>
        </row>
        <row r="6075">
          <cell r="C6075">
            <v>0</v>
          </cell>
        </row>
        <row r="6076">
          <cell r="C6076">
            <v>2.04</v>
          </cell>
        </row>
        <row r="6077">
          <cell r="C6077">
            <v>24.86</v>
          </cell>
        </row>
        <row r="6078">
          <cell r="C6078">
            <v>25.24</v>
          </cell>
        </row>
        <row r="6079">
          <cell r="C6079">
            <v>25.75</v>
          </cell>
        </row>
        <row r="6080">
          <cell r="C6080">
            <v>22.74</v>
          </cell>
        </row>
        <row r="6081">
          <cell r="C6081">
            <v>0</v>
          </cell>
        </row>
        <row r="6082">
          <cell r="C6082">
            <v>0</v>
          </cell>
        </row>
        <row r="6083">
          <cell r="C6083">
            <v>0</v>
          </cell>
        </row>
        <row r="6084">
          <cell r="C6084">
            <v>0</v>
          </cell>
        </row>
        <row r="6085">
          <cell r="C6085">
            <v>23.08</v>
          </cell>
        </row>
        <row r="6086">
          <cell r="C6086">
            <v>165.35000000000002</v>
          </cell>
        </row>
        <row r="6087">
          <cell r="C6087">
            <v>177.62</v>
          </cell>
        </row>
        <row r="6088">
          <cell r="C6088">
            <v>307</v>
          </cell>
        </row>
        <row r="6089">
          <cell r="C6089">
            <v>351.38</v>
          </cell>
        </row>
        <row r="6090">
          <cell r="C6090">
            <v>325.02999999999997</v>
          </cell>
        </row>
        <row r="6091">
          <cell r="C6091">
            <v>87.33</v>
          </cell>
        </row>
        <row r="6092">
          <cell r="C6092">
            <v>76.62</v>
          </cell>
        </row>
        <row r="6093">
          <cell r="C6093">
            <v>178.66</v>
          </cell>
        </row>
        <row r="6094">
          <cell r="C6094">
            <v>0</v>
          </cell>
        </row>
        <row r="6095">
          <cell r="C6095">
            <v>114.39</v>
          </cell>
        </row>
        <row r="6096">
          <cell r="C6096">
            <v>59.56</v>
          </cell>
        </row>
        <row r="6097">
          <cell r="C6097">
            <v>0</v>
          </cell>
        </row>
        <row r="6098">
          <cell r="C6098">
            <v>93.46</v>
          </cell>
        </row>
        <row r="6099">
          <cell r="C6099">
            <v>4.5999999999999996</v>
          </cell>
        </row>
        <row r="6100">
          <cell r="C6100">
            <v>0</v>
          </cell>
        </row>
        <row r="6101">
          <cell r="C6101">
            <v>0</v>
          </cell>
        </row>
        <row r="6102">
          <cell r="C6102">
            <v>0</v>
          </cell>
        </row>
        <row r="6103">
          <cell r="C6103">
            <v>0</v>
          </cell>
        </row>
        <row r="6104">
          <cell r="C6104">
            <v>0</v>
          </cell>
        </row>
        <row r="6105">
          <cell r="C6105">
            <v>0</v>
          </cell>
        </row>
        <row r="6106">
          <cell r="C6106">
            <v>0</v>
          </cell>
        </row>
        <row r="6107">
          <cell r="C6107">
            <v>0</v>
          </cell>
        </row>
        <row r="6108">
          <cell r="C6108">
            <v>6.14</v>
          </cell>
        </row>
        <row r="6109">
          <cell r="C6109">
            <v>25.4</v>
          </cell>
        </row>
        <row r="6110">
          <cell r="C6110">
            <v>25.28</v>
          </cell>
        </row>
        <row r="6111">
          <cell r="C6111">
            <v>0</v>
          </cell>
        </row>
        <row r="6112">
          <cell r="C6112">
            <v>0</v>
          </cell>
        </row>
        <row r="6113">
          <cell r="C6113">
            <v>24.87</v>
          </cell>
        </row>
        <row r="6114">
          <cell r="C6114">
            <v>195.43</v>
          </cell>
        </row>
        <row r="6115">
          <cell r="C6115">
            <v>196.85000000000002</v>
          </cell>
        </row>
        <row r="6116">
          <cell r="C6116">
            <v>266.14</v>
          </cell>
        </row>
        <row r="6117">
          <cell r="C6117">
            <v>270.61</v>
          </cell>
        </row>
        <row r="6118">
          <cell r="C6118">
            <v>270.60000000000002</v>
          </cell>
        </row>
        <row r="6119">
          <cell r="C6119">
            <v>270.63</v>
          </cell>
        </row>
        <row r="6120">
          <cell r="C6120">
            <v>270.85000000000002</v>
          </cell>
        </row>
        <row r="6121">
          <cell r="C6121">
            <v>271.33</v>
          </cell>
        </row>
        <row r="6122">
          <cell r="C6122">
            <v>271.12</v>
          </cell>
        </row>
        <row r="6123">
          <cell r="C6123">
            <v>271.23</v>
          </cell>
        </row>
        <row r="6124">
          <cell r="C6124">
            <v>271.3</v>
          </cell>
        </row>
        <row r="6125">
          <cell r="C6125">
            <v>231.45</v>
          </cell>
        </row>
        <row r="6126">
          <cell r="C6126">
            <v>171.45999999999998</v>
          </cell>
        </row>
        <row r="6127">
          <cell r="C6127">
            <v>168.18</v>
          </cell>
        </row>
        <row r="6128">
          <cell r="C6128">
            <v>167.41</v>
          </cell>
        </row>
        <row r="6129">
          <cell r="C6129">
            <v>167.22</v>
          </cell>
        </row>
        <row r="6130">
          <cell r="C6130">
            <v>167.07</v>
          </cell>
        </row>
        <row r="6131">
          <cell r="C6131">
            <v>165.19</v>
          </cell>
        </row>
        <row r="6132">
          <cell r="C6132">
            <v>137.08000000000001</v>
          </cell>
        </row>
        <row r="6133">
          <cell r="C6133">
            <v>70.41</v>
          </cell>
        </row>
        <row r="6134">
          <cell r="C6134">
            <v>190.69</v>
          </cell>
        </row>
        <row r="6135">
          <cell r="C6135">
            <v>85.8</v>
          </cell>
        </row>
        <row r="6136">
          <cell r="C6136">
            <v>0</v>
          </cell>
        </row>
        <row r="6137">
          <cell r="C6137">
            <v>24.06</v>
          </cell>
        </row>
        <row r="6138">
          <cell r="C6138">
            <v>24.48</v>
          </cell>
        </row>
        <row r="6139">
          <cell r="C6139">
            <v>3.68</v>
          </cell>
        </row>
        <row r="6140">
          <cell r="C6140">
            <v>0</v>
          </cell>
        </row>
        <row r="6141">
          <cell r="C6141">
            <v>17.45</v>
          </cell>
        </row>
        <row r="6142">
          <cell r="C6142">
            <v>12.97</v>
          </cell>
        </row>
        <row r="6143">
          <cell r="C6143">
            <v>0</v>
          </cell>
        </row>
        <row r="6144">
          <cell r="C6144">
            <v>10.01</v>
          </cell>
        </row>
        <row r="6145">
          <cell r="C6145">
            <v>15.47</v>
          </cell>
        </row>
        <row r="6146">
          <cell r="C6146">
            <v>0</v>
          </cell>
        </row>
        <row r="6147">
          <cell r="C6147">
            <v>0</v>
          </cell>
        </row>
        <row r="6148">
          <cell r="C6148">
            <v>0</v>
          </cell>
        </row>
        <row r="6149">
          <cell r="C6149">
            <v>0</v>
          </cell>
        </row>
        <row r="6150">
          <cell r="C6150">
            <v>0</v>
          </cell>
        </row>
        <row r="6151">
          <cell r="C6151">
            <v>0</v>
          </cell>
        </row>
        <row r="6152">
          <cell r="C6152">
            <v>0</v>
          </cell>
        </row>
        <row r="6153">
          <cell r="C6153">
            <v>0</v>
          </cell>
        </row>
        <row r="6154">
          <cell r="C6154">
            <v>0</v>
          </cell>
        </row>
        <row r="6155">
          <cell r="C6155">
            <v>93.4</v>
          </cell>
        </row>
        <row r="6156">
          <cell r="C6156">
            <v>166.91</v>
          </cell>
        </row>
        <row r="6157">
          <cell r="C6157">
            <v>254.47</v>
          </cell>
        </row>
        <row r="6158">
          <cell r="C6158">
            <v>254.7</v>
          </cell>
        </row>
        <row r="6159">
          <cell r="C6159">
            <v>61.91</v>
          </cell>
        </row>
        <row r="6160">
          <cell r="C6160">
            <v>134.37</v>
          </cell>
        </row>
        <row r="6161">
          <cell r="C6161">
            <v>229.94</v>
          </cell>
        </row>
        <row r="6162">
          <cell r="C6162">
            <v>212.34</v>
          </cell>
        </row>
        <row r="6163">
          <cell r="C6163">
            <v>206.09</v>
          </cell>
        </row>
        <row r="6164">
          <cell r="C6164">
            <v>216.47</v>
          </cell>
        </row>
        <row r="6165">
          <cell r="C6165">
            <v>230.59</v>
          </cell>
        </row>
        <row r="6166">
          <cell r="C6166">
            <v>254.38</v>
          </cell>
        </row>
        <row r="6167">
          <cell r="C6167">
            <v>257.16999999999996</v>
          </cell>
        </row>
        <row r="6168">
          <cell r="C6168">
            <v>257.20999999999998</v>
          </cell>
        </row>
        <row r="6169">
          <cell r="C6169">
            <v>256.95999999999998</v>
          </cell>
        </row>
        <row r="6170">
          <cell r="C6170">
            <v>190.66</v>
          </cell>
        </row>
        <row r="6171">
          <cell r="C6171">
            <v>0</v>
          </cell>
        </row>
        <row r="6172">
          <cell r="C6172">
            <v>0</v>
          </cell>
        </row>
        <row r="6173">
          <cell r="C6173">
            <v>0</v>
          </cell>
        </row>
        <row r="6174">
          <cell r="C6174">
            <v>0</v>
          </cell>
        </row>
        <row r="6175">
          <cell r="C6175">
            <v>0</v>
          </cell>
        </row>
        <row r="6176">
          <cell r="C6176">
            <v>0</v>
          </cell>
        </row>
        <row r="6177">
          <cell r="C6177">
            <v>0</v>
          </cell>
        </row>
        <row r="6178">
          <cell r="C6178">
            <v>0</v>
          </cell>
        </row>
        <row r="6179">
          <cell r="C6179">
            <v>85.44</v>
          </cell>
        </row>
        <row r="6180">
          <cell r="C6180">
            <v>110.55</v>
          </cell>
        </row>
        <row r="6181">
          <cell r="C6181">
            <v>0</v>
          </cell>
        </row>
        <row r="6182">
          <cell r="C6182">
            <v>6.9</v>
          </cell>
        </row>
        <row r="6183">
          <cell r="C6183">
            <v>69.66</v>
          </cell>
        </row>
        <row r="6184">
          <cell r="C6184">
            <v>240.66</v>
          </cell>
        </row>
        <row r="6185">
          <cell r="C6185">
            <v>240.98000000000002</v>
          </cell>
        </row>
        <row r="6186">
          <cell r="C6186">
            <v>241.05</v>
          </cell>
        </row>
        <row r="6187">
          <cell r="C6187">
            <v>324.58000000000004</v>
          </cell>
        </row>
        <row r="6188">
          <cell r="C6188">
            <v>360.07</v>
          </cell>
        </row>
        <row r="6189">
          <cell r="C6189">
            <v>319.67999999999995</v>
          </cell>
        </row>
        <row r="6190">
          <cell r="C6190">
            <v>287.26</v>
          </cell>
        </row>
        <row r="6191">
          <cell r="C6191">
            <v>354.67</v>
          </cell>
        </row>
        <row r="6192">
          <cell r="C6192">
            <v>354.63</v>
          </cell>
        </row>
        <row r="6193">
          <cell r="C6193">
            <v>354.64</v>
          </cell>
        </row>
        <row r="6194">
          <cell r="C6194">
            <v>317.39999999999998</v>
          </cell>
        </row>
        <row r="6195">
          <cell r="C6195">
            <v>26.8</v>
          </cell>
        </row>
        <row r="6196">
          <cell r="C6196">
            <v>26.76</v>
          </cell>
        </row>
        <row r="6197">
          <cell r="C6197">
            <v>26.67</v>
          </cell>
        </row>
        <row r="6198">
          <cell r="C6198">
            <v>25.31</v>
          </cell>
        </row>
        <row r="6199">
          <cell r="C6199">
            <v>25.06</v>
          </cell>
        </row>
        <row r="6200">
          <cell r="C6200">
            <v>6.96</v>
          </cell>
        </row>
        <row r="6201">
          <cell r="C6201">
            <v>0</v>
          </cell>
        </row>
        <row r="6202">
          <cell r="C6202">
            <v>7.11</v>
          </cell>
        </row>
        <row r="6203">
          <cell r="C6203">
            <v>157.05000000000001</v>
          </cell>
        </row>
        <row r="6204">
          <cell r="C6204">
            <v>218.56</v>
          </cell>
        </row>
        <row r="6205">
          <cell r="C6205">
            <v>0</v>
          </cell>
        </row>
        <row r="6206">
          <cell r="C6206">
            <v>0</v>
          </cell>
        </row>
        <row r="6207">
          <cell r="C6207">
            <v>23.48</v>
          </cell>
        </row>
        <row r="6208">
          <cell r="C6208">
            <v>159.69</v>
          </cell>
        </row>
        <row r="6209">
          <cell r="C6209">
            <v>272.64999999999998</v>
          </cell>
        </row>
        <row r="6210">
          <cell r="C6210">
            <v>314.83000000000004</v>
          </cell>
        </row>
        <row r="6211">
          <cell r="C6211">
            <v>331.76</v>
          </cell>
        </row>
        <row r="6212">
          <cell r="C6212">
            <v>315.86</v>
          </cell>
        </row>
        <row r="6213">
          <cell r="C6213">
            <v>2.84</v>
          </cell>
        </row>
        <row r="6214">
          <cell r="C6214">
            <v>0</v>
          </cell>
        </row>
        <row r="6215">
          <cell r="C6215">
            <v>0</v>
          </cell>
        </row>
        <row r="6216">
          <cell r="C6216">
            <v>0</v>
          </cell>
        </row>
        <row r="6217">
          <cell r="C6217">
            <v>0</v>
          </cell>
        </row>
        <row r="6218">
          <cell r="C6218">
            <v>0</v>
          </cell>
        </row>
        <row r="6219">
          <cell r="C6219">
            <v>0</v>
          </cell>
        </row>
        <row r="6220">
          <cell r="C6220">
            <v>16.54</v>
          </cell>
        </row>
        <row r="6221">
          <cell r="C6221">
            <v>185.17</v>
          </cell>
        </row>
        <row r="6222">
          <cell r="C6222">
            <v>187.59</v>
          </cell>
        </row>
        <row r="6223">
          <cell r="C6223">
            <v>22.43</v>
          </cell>
        </row>
        <row r="6224">
          <cell r="C6224">
            <v>2.06</v>
          </cell>
        </row>
        <row r="6225">
          <cell r="C6225">
            <v>93.47</v>
          </cell>
        </row>
        <row r="6226">
          <cell r="C6226">
            <v>332.15</v>
          </cell>
        </row>
        <row r="6227">
          <cell r="C6227">
            <v>332.5</v>
          </cell>
        </row>
        <row r="6228">
          <cell r="C6228">
            <v>332.54</v>
          </cell>
        </row>
        <row r="6229">
          <cell r="C6229">
            <v>304.18</v>
          </cell>
        </row>
        <row r="6230">
          <cell r="C6230">
            <v>40.24</v>
          </cell>
        </row>
        <row r="6231">
          <cell r="C6231">
            <v>0</v>
          </cell>
        </row>
        <row r="6232">
          <cell r="C6232">
            <v>0</v>
          </cell>
        </row>
        <row r="6233">
          <cell r="C6233">
            <v>67.849999999999994</v>
          </cell>
        </row>
        <row r="6234">
          <cell r="C6234">
            <v>295.18</v>
          </cell>
        </row>
        <row r="6235">
          <cell r="C6235">
            <v>328.23</v>
          </cell>
        </row>
        <row r="6236">
          <cell r="C6236">
            <v>328.59999999999997</v>
          </cell>
        </row>
        <row r="6237">
          <cell r="C6237">
            <v>283.45999999999998</v>
          </cell>
        </row>
        <row r="6238">
          <cell r="C6238">
            <v>243.48</v>
          </cell>
        </row>
        <row r="6239">
          <cell r="C6239">
            <v>123.44</v>
          </cell>
        </row>
        <row r="6240">
          <cell r="C6240">
            <v>25.46</v>
          </cell>
        </row>
        <row r="6241">
          <cell r="C6241">
            <v>179.97</v>
          </cell>
        </row>
        <row r="6242">
          <cell r="C6242">
            <v>321.66000000000003</v>
          </cell>
        </row>
        <row r="6243">
          <cell r="C6243">
            <v>216.84</v>
          </cell>
        </row>
        <row r="6244">
          <cell r="C6244">
            <v>25.38</v>
          </cell>
        </row>
        <row r="6245">
          <cell r="C6245">
            <v>19.670000000000002</v>
          </cell>
        </row>
        <row r="6246">
          <cell r="C6246">
            <v>0</v>
          </cell>
        </row>
        <row r="6247">
          <cell r="C6247">
            <v>0</v>
          </cell>
        </row>
        <row r="6248">
          <cell r="C6248">
            <v>0</v>
          </cell>
        </row>
        <row r="6249">
          <cell r="C6249">
            <v>0</v>
          </cell>
        </row>
        <row r="6250">
          <cell r="C6250">
            <v>52.33</v>
          </cell>
        </row>
        <row r="6251">
          <cell r="C6251">
            <v>163.82</v>
          </cell>
        </row>
        <row r="6252">
          <cell r="C6252">
            <v>45.65</v>
          </cell>
        </row>
        <row r="6253">
          <cell r="C6253">
            <v>0</v>
          </cell>
        </row>
        <row r="6254">
          <cell r="C6254">
            <v>0</v>
          </cell>
        </row>
        <row r="6255">
          <cell r="C6255">
            <v>0</v>
          </cell>
        </row>
        <row r="6256">
          <cell r="C6256">
            <v>19.559999999999999</v>
          </cell>
        </row>
        <row r="6257">
          <cell r="C6257">
            <v>2.83</v>
          </cell>
        </row>
        <row r="6258">
          <cell r="C6258">
            <v>98.539999999999992</v>
          </cell>
        </row>
        <row r="6259">
          <cell r="C6259">
            <v>267.57</v>
          </cell>
        </row>
        <row r="6260">
          <cell r="C6260">
            <v>332.76</v>
          </cell>
        </row>
        <row r="6261">
          <cell r="C6261">
            <v>277.14999999999998</v>
          </cell>
        </row>
        <row r="6262">
          <cell r="C6262">
            <v>25.34</v>
          </cell>
        </row>
        <row r="6263">
          <cell r="C6263">
            <v>25.15</v>
          </cell>
        </row>
        <row r="6264">
          <cell r="C6264">
            <v>25.03</v>
          </cell>
        </row>
        <row r="6265">
          <cell r="C6265">
            <v>75.650000000000006</v>
          </cell>
        </row>
        <row r="6266">
          <cell r="C6266">
            <v>137.83000000000001</v>
          </cell>
        </row>
        <row r="6267">
          <cell r="C6267">
            <v>136.94</v>
          </cell>
        </row>
        <row r="6268">
          <cell r="C6268">
            <v>115.74</v>
          </cell>
        </row>
        <row r="6269">
          <cell r="C6269">
            <v>115.82</v>
          </cell>
        </row>
        <row r="6270">
          <cell r="C6270">
            <v>87.04</v>
          </cell>
        </row>
        <row r="6271">
          <cell r="C6271">
            <v>51.320000000000007</v>
          </cell>
        </row>
        <row r="6272">
          <cell r="C6272">
            <v>82.82</v>
          </cell>
        </row>
        <row r="6273">
          <cell r="C6273">
            <v>121.38</v>
          </cell>
        </row>
        <row r="6274">
          <cell r="C6274">
            <v>121.75</v>
          </cell>
        </row>
        <row r="6275">
          <cell r="C6275">
            <v>121.61</v>
          </cell>
        </row>
        <row r="6276">
          <cell r="C6276">
            <v>119.43</v>
          </cell>
        </row>
        <row r="6277">
          <cell r="C6277">
            <v>95.98</v>
          </cell>
        </row>
        <row r="6278">
          <cell r="C6278">
            <v>96.18</v>
          </cell>
        </row>
        <row r="6279">
          <cell r="C6279">
            <v>8.86</v>
          </cell>
        </row>
        <row r="6280">
          <cell r="C6280">
            <v>160.82</v>
          </cell>
        </row>
        <row r="6281">
          <cell r="C6281">
            <v>327.08</v>
          </cell>
        </row>
        <row r="6282">
          <cell r="C6282">
            <v>194.60000000000002</v>
          </cell>
        </row>
        <row r="6283">
          <cell r="C6283">
            <v>190.82999999999998</v>
          </cell>
        </row>
        <row r="6284">
          <cell r="C6284">
            <v>334.71000000000004</v>
          </cell>
        </row>
        <row r="6285">
          <cell r="C6285">
            <v>117.11000000000001</v>
          </cell>
        </row>
        <row r="6286">
          <cell r="C6286">
            <v>125.69</v>
          </cell>
        </row>
        <row r="6287">
          <cell r="C6287">
            <v>90.1</v>
          </cell>
        </row>
        <row r="6288">
          <cell r="C6288">
            <v>25.47</v>
          </cell>
        </row>
        <row r="6289">
          <cell r="C6289">
            <v>137.99</v>
          </cell>
        </row>
        <row r="6290">
          <cell r="C6290">
            <v>253.65</v>
          </cell>
        </row>
        <row r="6291">
          <cell r="C6291">
            <v>86.81</v>
          </cell>
        </row>
        <row r="6292">
          <cell r="C6292">
            <v>3.06</v>
          </cell>
        </row>
        <row r="6293">
          <cell r="C6293">
            <v>48.97</v>
          </cell>
        </row>
        <row r="6294">
          <cell r="C6294">
            <v>48.96</v>
          </cell>
        </row>
        <row r="6295">
          <cell r="C6295">
            <v>48.94</v>
          </cell>
        </row>
        <row r="6296">
          <cell r="C6296">
            <v>48.93</v>
          </cell>
        </row>
        <row r="6297">
          <cell r="C6297">
            <v>48.94</v>
          </cell>
        </row>
        <row r="6298">
          <cell r="C6298">
            <v>38.18</v>
          </cell>
        </row>
        <row r="6299">
          <cell r="C6299">
            <v>0</v>
          </cell>
        </row>
        <row r="6300">
          <cell r="C6300">
            <v>0</v>
          </cell>
        </row>
        <row r="6301">
          <cell r="C6301">
            <v>21.22</v>
          </cell>
        </row>
        <row r="6302">
          <cell r="C6302">
            <v>7.21</v>
          </cell>
        </row>
        <row r="6303">
          <cell r="C6303">
            <v>14.95</v>
          </cell>
        </row>
        <row r="6304">
          <cell r="C6304">
            <v>327.20999999999998</v>
          </cell>
        </row>
        <row r="6305">
          <cell r="C6305">
            <v>345.04</v>
          </cell>
        </row>
        <row r="6306">
          <cell r="C6306">
            <v>224.29</v>
          </cell>
        </row>
        <row r="6307">
          <cell r="C6307">
            <v>25.98</v>
          </cell>
        </row>
        <row r="6308">
          <cell r="C6308">
            <v>67.31</v>
          </cell>
        </row>
        <row r="6309">
          <cell r="C6309">
            <v>54.050000000000004</v>
          </cell>
        </row>
        <row r="6310">
          <cell r="C6310">
            <v>32.520000000000003</v>
          </cell>
        </row>
        <row r="6311">
          <cell r="C6311">
            <v>50.05</v>
          </cell>
        </row>
        <row r="6312">
          <cell r="C6312">
            <v>50.04</v>
          </cell>
        </row>
        <row r="6313">
          <cell r="C6313">
            <v>50.03</v>
          </cell>
        </row>
        <row r="6314">
          <cell r="C6314">
            <v>139.41</v>
          </cell>
        </row>
        <row r="6315">
          <cell r="C6315">
            <v>155.85999999999999</v>
          </cell>
        </row>
        <row r="6316">
          <cell r="C6316">
            <v>172.92999999999998</v>
          </cell>
        </row>
        <row r="6317">
          <cell r="C6317">
            <v>174.51000000000002</v>
          </cell>
        </row>
        <row r="6318">
          <cell r="C6318">
            <v>174.46</v>
          </cell>
        </row>
        <row r="6319">
          <cell r="C6319">
            <v>174.38</v>
          </cell>
        </row>
        <row r="6320">
          <cell r="C6320">
            <v>174.35</v>
          </cell>
        </row>
        <row r="6321">
          <cell r="C6321">
            <v>153.59</v>
          </cell>
        </row>
        <row r="6322">
          <cell r="C6322">
            <v>2.73</v>
          </cell>
        </row>
        <row r="6323">
          <cell r="C6323">
            <v>0</v>
          </cell>
        </row>
        <row r="6324">
          <cell r="C6324">
            <v>0</v>
          </cell>
        </row>
        <row r="6325">
          <cell r="C6325">
            <v>0</v>
          </cell>
        </row>
        <row r="6326">
          <cell r="C6326">
            <v>24.04</v>
          </cell>
        </row>
        <row r="6327">
          <cell r="C6327">
            <v>0</v>
          </cell>
        </row>
        <row r="6328">
          <cell r="C6328">
            <v>0</v>
          </cell>
        </row>
        <row r="6329">
          <cell r="C6329">
            <v>0</v>
          </cell>
        </row>
        <row r="6330">
          <cell r="C6330">
            <v>0</v>
          </cell>
        </row>
        <row r="6331">
          <cell r="C6331">
            <v>13.63</v>
          </cell>
        </row>
        <row r="6332">
          <cell r="C6332">
            <v>24.56</v>
          </cell>
        </row>
        <row r="6333">
          <cell r="C6333">
            <v>0</v>
          </cell>
        </row>
        <row r="6334">
          <cell r="C6334">
            <v>0</v>
          </cell>
        </row>
        <row r="6335">
          <cell r="C6335">
            <v>0</v>
          </cell>
        </row>
        <row r="6336">
          <cell r="C6336">
            <v>0</v>
          </cell>
        </row>
        <row r="6337">
          <cell r="C6337">
            <v>4.0199999999999996</v>
          </cell>
        </row>
        <row r="6338">
          <cell r="C6338">
            <v>42.370000000000005</v>
          </cell>
        </row>
        <row r="6339">
          <cell r="C6339">
            <v>137.87</v>
          </cell>
        </row>
        <row r="6340">
          <cell r="C6340">
            <v>117.78</v>
          </cell>
        </row>
        <row r="6341">
          <cell r="C6341">
            <v>0</v>
          </cell>
        </row>
        <row r="6342">
          <cell r="C6342">
            <v>0</v>
          </cell>
        </row>
        <row r="6343">
          <cell r="C6343">
            <v>0</v>
          </cell>
        </row>
        <row r="6344">
          <cell r="C6344">
            <v>0</v>
          </cell>
        </row>
        <row r="6345">
          <cell r="C6345">
            <v>0</v>
          </cell>
        </row>
        <row r="6346">
          <cell r="C6346">
            <v>0</v>
          </cell>
        </row>
        <row r="6347">
          <cell r="C6347">
            <v>53.21</v>
          </cell>
        </row>
        <row r="6348">
          <cell r="C6348">
            <v>22.61</v>
          </cell>
        </row>
        <row r="6349">
          <cell r="C6349">
            <v>1.77</v>
          </cell>
        </row>
        <row r="6350">
          <cell r="C6350">
            <v>256.55</v>
          </cell>
        </row>
        <row r="6351">
          <cell r="C6351">
            <v>290.02</v>
          </cell>
        </row>
        <row r="6352">
          <cell r="C6352">
            <v>312.55</v>
          </cell>
        </row>
        <row r="6353">
          <cell r="C6353">
            <v>36.17</v>
          </cell>
        </row>
        <row r="6354">
          <cell r="C6354">
            <v>5.4</v>
          </cell>
        </row>
        <row r="6355">
          <cell r="C6355">
            <v>220.10000000000002</v>
          </cell>
        </row>
        <row r="6356">
          <cell r="C6356">
            <v>333.69</v>
          </cell>
        </row>
        <row r="6357">
          <cell r="C6357">
            <v>265.16000000000003</v>
          </cell>
        </row>
        <row r="6358">
          <cell r="C6358">
            <v>110.65</v>
          </cell>
        </row>
        <row r="6359">
          <cell r="C6359">
            <v>0</v>
          </cell>
        </row>
        <row r="6360">
          <cell r="C6360">
            <v>0</v>
          </cell>
        </row>
        <row r="6361">
          <cell r="C6361">
            <v>0</v>
          </cell>
        </row>
        <row r="6362">
          <cell r="C6362">
            <v>147.91</v>
          </cell>
        </row>
        <row r="6363">
          <cell r="C6363">
            <v>0</v>
          </cell>
        </row>
        <row r="6364">
          <cell r="C6364">
            <v>0</v>
          </cell>
        </row>
        <row r="6365">
          <cell r="C6365">
            <v>0</v>
          </cell>
        </row>
        <row r="6366">
          <cell r="C6366">
            <v>0</v>
          </cell>
        </row>
        <row r="6367">
          <cell r="C6367">
            <v>0</v>
          </cell>
        </row>
        <row r="6368">
          <cell r="C6368">
            <v>0</v>
          </cell>
        </row>
        <row r="6369">
          <cell r="C6369">
            <v>0</v>
          </cell>
        </row>
        <row r="6370">
          <cell r="C6370">
            <v>0</v>
          </cell>
        </row>
        <row r="6371">
          <cell r="C6371">
            <v>8.89</v>
          </cell>
        </row>
        <row r="6372">
          <cell r="C6372">
            <v>159.98999999999998</v>
          </cell>
        </row>
        <row r="6373">
          <cell r="C6373">
            <v>123.61</v>
          </cell>
        </row>
        <row r="6374">
          <cell r="C6374">
            <v>340.59</v>
          </cell>
        </row>
        <row r="6375">
          <cell r="C6375">
            <v>62.589999999999996</v>
          </cell>
        </row>
        <row r="6376">
          <cell r="C6376">
            <v>228.84</v>
          </cell>
        </row>
        <row r="6377">
          <cell r="C6377">
            <v>342.15999999999997</v>
          </cell>
        </row>
        <row r="6378">
          <cell r="C6378">
            <v>342.55</v>
          </cell>
        </row>
        <row r="6379">
          <cell r="C6379">
            <v>342.53</v>
          </cell>
        </row>
        <row r="6380">
          <cell r="C6380">
            <v>341.65999999999997</v>
          </cell>
        </row>
        <row r="6381">
          <cell r="C6381">
            <v>123.22</v>
          </cell>
        </row>
        <row r="6382">
          <cell r="C6382">
            <v>221.07</v>
          </cell>
        </row>
        <row r="6383">
          <cell r="C6383">
            <v>239.48</v>
          </cell>
        </row>
        <row r="6384">
          <cell r="C6384">
            <v>239.47000000000003</v>
          </cell>
        </row>
        <row r="6385">
          <cell r="C6385">
            <v>246.31</v>
          </cell>
        </row>
        <row r="6386">
          <cell r="C6386">
            <v>291.62</v>
          </cell>
        </row>
        <row r="6387">
          <cell r="C6387">
            <v>85.74</v>
          </cell>
        </row>
        <row r="6388">
          <cell r="C6388">
            <v>26.52</v>
          </cell>
        </row>
        <row r="6389">
          <cell r="C6389">
            <v>26.33</v>
          </cell>
        </row>
        <row r="6390">
          <cell r="C6390">
            <v>26.3</v>
          </cell>
        </row>
        <row r="6391">
          <cell r="C6391">
            <v>6.83</v>
          </cell>
        </row>
        <row r="6392">
          <cell r="C6392">
            <v>0</v>
          </cell>
        </row>
        <row r="6393">
          <cell r="C6393">
            <v>17.25</v>
          </cell>
        </row>
        <row r="6394">
          <cell r="C6394">
            <v>170.42</v>
          </cell>
        </row>
        <row r="6395">
          <cell r="C6395">
            <v>252.34</v>
          </cell>
        </row>
        <row r="6396">
          <cell r="C6396">
            <v>162.19999999999999</v>
          </cell>
        </row>
        <row r="6397">
          <cell r="C6397">
            <v>2.96</v>
          </cell>
        </row>
        <row r="6398">
          <cell r="C6398">
            <v>76.14</v>
          </cell>
        </row>
        <row r="6399">
          <cell r="C6399">
            <v>5.86</v>
          </cell>
        </row>
        <row r="6400">
          <cell r="C6400">
            <v>78.899999999999991</v>
          </cell>
        </row>
        <row r="6401">
          <cell r="C6401">
            <v>221.42</v>
          </cell>
        </row>
        <row r="6402">
          <cell r="C6402">
            <v>41.040000000000006</v>
          </cell>
        </row>
        <row r="6403">
          <cell r="C6403">
            <v>178.09</v>
          </cell>
        </row>
        <row r="6404">
          <cell r="C6404">
            <v>344.62</v>
          </cell>
        </row>
        <row r="6405">
          <cell r="C6405">
            <v>200.27</v>
          </cell>
        </row>
        <row r="6406">
          <cell r="C6406">
            <v>274.22000000000003</v>
          </cell>
        </row>
        <row r="6407">
          <cell r="C6407">
            <v>345.86</v>
          </cell>
        </row>
        <row r="6408">
          <cell r="C6408">
            <v>345.59</v>
          </cell>
        </row>
        <row r="6409">
          <cell r="C6409">
            <v>233.93</v>
          </cell>
        </row>
        <row r="6410">
          <cell r="C6410">
            <v>264.19</v>
          </cell>
        </row>
        <row r="6411">
          <cell r="C6411">
            <v>5.64</v>
          </cell>
        </row>
        <row r="6412">
          <cell r="C6412">
            <v>0</v>
          </cell>
        </row>
        <row r="6413">
          <cell r="C6413">
            <v>0</v>
          </cell>
        </row>
        <row r="6414">
          <cell r="C6414">
            <v>0</v>
          </cell>
        </row>
        <row r="6415">
          <cell r="C6415">
            <v>0</v>
          </cell>
        </row>
        <row r="6416">
          <cell r="C6416">
            <v>0</v>
          </cell>
        </row>
        <row r="6417">
          <cell r="C6417">
            <v>0</v>
          </cell>
        </row>
        <row r="6418">
          <cell r="C6418">
            <v>0</v>
          </cell>
        </row>
        <row r="6419">
          <cell r="C6419">
            <v>0</v>
          </cell>
        </row>
        <row r="6420">
          <cell r="C6420">
            <v>0</v>
          </cell>
        </row>
        <row r="6421">
          <cell r="C6421">
            <v>18.29</v>
          </cell>
        </row>
        <row r="6422">
          <cell r="C6422">
            <v>3.52</v>
          </cell>
        </row>
        <row r="6423">
          <cell r="C6423">
            <v>0</v>
          </cell>
        </row>
        <row r="6424">
          <cell r="C6424">
            <v>0</v>
          </cell>
        </row>
        <row r="6425">
          <cell r="C6425">
            <v>0</v>
          </cell>
        </row>
        <row r="6426">
          <cell r="C6426">
            <v>0</v>
          </cell>
        </row>
        <row r="6427">
          <cell r="C6427">
            <v>214.74</v>
          </cell>
        </row>
        <row r="6428">
          <cell r="C6428">
            <v>322.73</v>
          </cell>
        </row>
        <row r="6429">
          <cell r="C6429">
            <v>115.4</v>
          </cell>
        </row>
        <row r="6430">
          <cell r="C6430">
            <v>298.90000000000003</v>
          </cell>
        </row>
        <row r="6431">
          <cell r="C6431">
            <v>279.2</v>
          </cell>
        </row>
        <row r="6432">
          <cell r="C6432">
            <v>92.37</v>
          </cell>
        </row>
        <row r="6433">
          <cell r="C6433">
            <v>0</v>
          </cell>
        </row>
        <row r="6434">
          <cell r="C6434">
            <v>190.19</v>
          </cell>
        </row>
        <row r="6435">
          <cell r="C6435">
            <v>184.23</v>
          </cell>
        </row>
        <row r="6436">
          <cell r="C6436">
            <v>0</v>
          </cell>
        </row>
        <row r="6437">
          <cell r="C6437">
            <v>0</v>
          </cell>
        </row>
        <row r="6438">
          <cell r="C6438">
            <v>0</v>
          </cell>
        </row>
        <row r="6439">
          <cell r="C6439">
            <v>0</v>
          </cell>
        </row>
        <row r="6440">
          <cell r="C6440">
            <v>0</v>
          </cell>
        </row>
        <row r="6441">
          <cell r="C6441">
            <v>0</v>
          </cell>
        </row>
        <row r="6442">
          <cell r="C6442">
            <v>0</v>
          </cell>
        </row>
        <row r="6443">
          <cell r="C6443">
            <v>0</v>
          </cell>
        </row>
        <row r="6444">
          <cell r="C6444">
            <v>0</v>
          </cell>
        </row>
        <row r="6445">
          <cell r="C6445">
            <v>0</v>
          </cell>
        </row>
        <row r="6446">
          <cell r="C6446">
            <v>0</v>
          </cell>
        </row>
        <row r="6447">
          <cell r="C6447">
            <v>0</v>
          </cell>
        </row>
        <row r="6448">
          <cell r="C6448">
            <v>0</v>
          </cell>
        </row>
        <row r="6449">
          <cell r="C6449">
            <v>0</v>
          </cell>
        </row>
        <row r="6450">
          <cell r="C6450">
            <v>0</v>
          </cell>
        </row>
        <row r="6451">
          <cell r="C6451">
            <v>18.04</v>
          </cell>
        </row>
        <row r="6452">
          <cell r="C6452">
            <v>318.72000000000003</v>
          </cell>
        </row>
        <row r="6453">
          <cell r="C6453">
            <v>335.11</v>
          </cell>
        </row>
        <row r="6454">
          <cell r="C6454">
            <v>315.95</v>
          </cell>
        </row>
        <row r="6455">
          <cell r="C6455">
            <v>150.72</v>
          </cell>
        </row>
        <row r="6456">
          <cell r="C6456">
            <v>219.93</v>
          </cell>
        </row>
        <row r="6457">
          <cell r="C6457">
            <v>336.19</v>
          </cell>
        </row>
        <row r="6458">
          <cell r="C6458">
            <v>336.18</v>
          </cell>
        </row>
        <row r="6459">
          <cell r="C6459">
            <v>212.66000000000003</v>
          </cell>
        </row>
        <row r="6460">
          <cell r="C6460">
            <v>27</v>
          </cell>
        </row>
        <row r="6461">
          <cell r="C6461">
            <v>26.96</v>
          </cell>
        </row>
        <row r="6462">
          <cell r="C6462">
            <v>26.81</v>
          </cell>
        </row>
        <row r="6463">
          <cell r="C6463">
            <v>26.71</v>
          </cell>
        </row>
        <row r="6464">
          <cell r="C6464">
            <v>11.39</v>
          </cell>
        </row>
        <row r="6465">
          <cell r="C6465">
            <v>0</v>
          </cell>
        </row>
        <row r="6466">
          <cell r="C6466">
            <v>0</v>
          </cell>
        </row>
        <row r="6467">
          <cell r="C6467">
            <v>76.58</v>
          </cell>
        </row>
        <row r="6468">
          <cell r="C6468">
            <v>295.92</v>
          </cell>
        </row>
        <row r="6469">
          <cell r="C6469">
            <v>271.58999999999997</v>
          </cell>
        </row>
        <row r="6470">
          <cell r="C6470">
            <v>19.98</v>
          </cell>
        </row>
        <row r="6471">
          <cell r="C6471">
            <v>38.69</v>
          </cell>
        </row>
        <row r="6472">
          <cell r="C6472">
            <v>85.83</v>
          </cell>
        </row>
        <row r="6473">
          <cell r="C6473">
            <v>246.68</v>
          </cell>
        </row>
        <row r="6474">
          <cell r="C6474">
            <v>309.63</v>
          </cell>
        </row>
        <row r="6475">
          <cell r="C6475">
            <v>335.35</v>
          </cell>
        </row>
        <row r="6476">
          <cell r="C6476">
            <v>335.5</v>
          </cell>
        </row>
        <row r="6477">
          <cell r="C6477">
            <v>276.55</v>
          </cell>
        </row>
        <row r="6478">
          <cell r="C6478">
            <v>291.94</v>
          </cell>
        </row>
        <row r="6479">
          <cell r="C6479">
            <v>30.799999999999997</v>
          </cell>
        </row>
        <row r="6480">
          <cell r="C6480">
            <v>25.56</v>
          </cell>
        </row>
        <row r="6481">
          <cell r="C6481">
            <v>30.32</v>
          </cell>
        </row>
        <row r="6482">
          <cell r="C6482">
            <v>276.14</v>
          </cell>
        </row>
        <row r="6483">
          <cell r="C6483">
            <v>47.85</v>
          </cell>
        </row>
        <row r="6484">
          <cell r="C6484">
            <v>25.18</v>
          </cell>
        </row>
        <row r="6485">
          <cell r="C6485">
            <v>25.01</v>
          </cell>
        </row>
        <row r="6486">
          <cell r="C6486">
            <v>15.4</v>
          </cell>
        </row>
        <row r="6487">
          <cell r="C6487">
            <v>0</v>
          </cell>
        </row>
        <row r="6488">
          <cell r="C6488">
            <v>0</v>
          </cell>
        </row>
        <row r="6489">
          <cell r="C6489">
            <v>0</v>
          </cell>
        </row>
        <row r="6490">
          <cell r="C6490">
            <v>0</v>
          </cell>
        </row>
        <row r="6491">
          <cell r="C6491">
            <v>0</v>
          </cell>
        </row>
        <row r="6492">
          <cell r="C6492">
            <v>0</v>
          </cell>
        </row>
        <row r="6493">
          <cell r="C6493">
            <v>0</v>
          </cell>
        </row>
        <row r="6494">
          <cell r="C6494">
            <v>21.46</v>
          </cell>
        </row>
        <row r="6495">
          <cell r="C6495">
            <v>8.07</v>
          </cell>
        </row>
        <row r="6496">
          <cell r="C6496">
            <v>0</v>
          </cell>
        </row>
        <row r="6497">
          <cell r="C6497">
            <v>0</v>
          </cell>
        </row>
        <row r="6498">
          <cell r="C6498">
            <v>0</v>
          </cell>
        </row>
        <row r="6499">
          <cell r="C6499">
            <v>98.88000000000001</v>
          </cell>
        </row>
        <row r="6500">
          <cell r="C6500">
            <v>148.5</v>
          </cell>
        </row>
        <row r="6501">
          <cell r="C6501">
            <v>79.87</v>
          </cell>
        </row>
        <row r="6502">
          <cell r="C6502">
            <v>272.97000000000003</v>
          </cell>
        </row>
        <row r="6503">
          <cell r="C6503">
            <v>328.66999999999996</v>
          </cell>
        </row>
        <row r="6504">
          <cell r="C6504">
            <v>329.38</v>
          </cell>
        </row>
        <row r="6505">
          <cell r="C6505">
            <v>313.27000000000004</v>
          </cell>
        </row>
        <row r="6506">
          <cell r="C6506">
            <v>273.10000000000002</v>
          </cell>
        </row>
        <row r="6507">
          <cell r="C6507">
            <v>148.85</v>
          </cell>
        </row>
        <row r="6508">
          <cell r="C6508">
            <v>0</v>
          </cell>
        </row>
        <row r="6509">
          <cell r="C6509">
            <v>0</v>
          </cell>
        </row>
        <row r="6510">
          <cell r="C6510">
            <v>0</v>
          </cell>
        </row>
        <row r="6511">
          <cell r="C6511">
            <v>0</v>
          </cell>
        </row>
        <row r="6512">
          <cell r="C6512">
            <v>0</v>
          </cell>
        </row>
        <row r="6513">
          <cell r="C6513">
            <v>0</v>
          </cell>
        </row>
        <row r="6514">
          <cell r="C6514">
            <v>0</v>
          </cell>
        </row>
        <row r="6515">
          <cell r="C6515">
            <v>0</v>
          </cell>
        </row>
        <row r="6516">
          <cell r="C6516">
            <v>0</v>
          </cell>
        </row>
        <row r="6517">
          <cell r="C6517">
            <v>0</v>
          </cell>
        </row>
        <row r="6518">
          <cell r="C6518">
            <v>0</v>
          </cell>
        </row>
        <row r="6519">
          <cell r="C6519">
            <v>10.92</v>
          </cell>
        </row>
        <row r="6520">
          <cell r="C6520">
            <v>186.32999999999998</v>
          </cell>
        </row>
        <row r="6521">
          <cell r="C6521">
            <v>287.58999999999997</v>
          </cell>
        </row>
        <row r="6522">
          <cell r="C6522">
            <v>287.76</v>
          </cell>
        </row>
        <row r="6523">
          <cell r="C6523">
            <v>288.56</v>
          </cell>
        </row>
        <row r="6524">
          <cell r="C6524">
            <v>288.94</v>
          </cell>
        </row>
        <row r="6525">
          <cell r="C6525">
            <v>289.08</v>
          </cell>
        </row>
        <row r="6526">
          <cell r="C6526">
            <v>285.98</v>
          </cell>
        </row>
        <row r="6527">
          <cell r="C6527">
            <v>3.72</v>
          </cell>
        </row>
        <row r="6528">
          <cell r="C6528">
            <v>0</v>
          </cell>
        </row>
        <row r="6529">
          <cell r="C6529">
            <v>0</v>
          </cell>
        </row>
        <row r="6530">
          <cell r="C6530">
            <v>171.95</v>
          </cell>
        </row>
        <row r="6531">
          <cell r="C6531">
            <v>35.97</v>
          </cell>
        </row>
        <row r="6532">
          <cell r="C6532">
            <v>0</v>
          </cell>
        </row>
        <row r="6533">
          <cell r="C6533">
            <v>0</v>
          </cell>
        </row>
        <row r="6534">
          <cell r="C6534">
            <v>0</v>
          </cell>
        </row>
        <row r="6535">
          <cell r="C6535">
            <v>0</v>
          </cell>
        </row>
        <row r="6536">
          <cell r="C6536">
            <v>0</v>
          </cell>
        </row>
        <row r="6537">
          <cell r="C6537">
            <v>0</v>
          </cell>
        </row>
        <row r="6538">
          <cell r="C6538">
            <v>0</v>
          </cell>
        </row>
        <row r="6539">
          <cell r="C6539">
            <v>0</v>
          </cell>
        </row>
        <row r="6540">
          <cell r="C6540">
            <v>0</v>
          </cell>
        </row>
        <row r="6541">
          <cell r="C6541">
            <v>0</v>
          </cell>
        </row>
        <row r="6542">
          <cell r="C6542">
            <v>46.67</v>
          </cell>
        </row>
        <row r="6543">
          <cell r="C6543">
            <v>114.63</v>
          </cell>
        </row>
        <row r="6544">
          <cell r="C6544">
            <v>0</v>
          </cell>
        </row>
        <row r="6545">
          <cell r="C6545">
            <v>0</v>
          </cell>
        </row>
        <row r="6546">
          <cell r="C6546">
            <v>0</v>
          </cell>
        </row>
        <row r="6547">
          <cell r="C6547">
            <v>0</v>
          </cell>
        </row>
        <row r="6548">
          <cell r="C6548">
            <v>0</v>
          </cell>
        </row>
        <row r="6549">
          <cell r="C6549">
            <v>0</v>
          </cell>
        </row>
        <row r="6550">
          <cell r="C6550">
            <v>0</v>
          </cell>
        </row>
        <row r="6551">
          <cell r="C6551">
            <v>0</v>
          </cell>
        </row>
        <row r="6552">
          <cell r="C6552">
            <v>9.15</v>
          </cell>
        </row>
        <row r="6553">
          <cell r="C6553">
            <v>112.39</v>
          </cell>
        </row>
        <row r="6554">
          <cell r="C6554">
            <v>301.33</v>
          </cell>
        </row>
        <row r="6555">
          <cell r="C6555">
            <v>143.22999999999999</v>
          </cell>
        </row>
        <row r="6556">
          <cell r="C6556">
            <v>0</v>
          </cell>
        </row>
        <row r="6557">
          <cell r="C6557">
            <v>0</v>
          </cell>
        </row>
        <row r="6558">
          <cell r="C6558">
            <v>0</v>
          </cell>
        </row>
        <row r="6559">
          <cell r="C6559">
            <v>0</v>
          </cell>
        </row>
        <row r="6560">
          <cell r="C6560">
            <v>0</v>
          </cell>
        </row>
        <row r="6561">
          <cell r="C6561">
            <v>0</v>
          </cell>
        </row>
        <row r="6562">
          <cell r="C6562">
            <v>0</v>
          </cell>
        </row>
        <row r="6563">
          <cell r="C6563">
            <v>0</v>
          </cell>
        </row>
        <row r="6564">
          <cell r="C6564">
            <v>0</v>
          </cell>
        </row>
        <row r="6565">
          <cell r="C6565">
            <v>0</v>
          </cell>
        </row>
        <row r="6566">
          <cell r="C6566">
            <v>0</v>
          </cell>
        </row>
        <row r="6567">
          <cell r="C6567">
            <v>5.31</v>
          </cell>
        </row>
        <row r="6568">
          <cell r="C6568">
            <v>143.82</v>
          </cell>
        </row>
        <row r="6569">
          <cell r="C6569">
            <v>0</v>
          </cell>
        </row>
        <row r="6570">
          <cell r="C6570">
            <v>0</v>
          </cell>
        </row>
        <row r="6571">
          <cell r="C6571">
            <v>0</v>
          </cell>
        </row>
        <row r="6572">
          <cell r="C6572">
            <v>115.21</v>
          </cell>
        </row>
        <row r="6573">
          <cell r="C6573">
            <v>0</v>
          </cell>
        </row>
        <row r="6574">
          <cell r="C6574">
            <v>0</v>
          </cell>
        </row>
        <row r="6575">
          <cell r="C6575">
            <v>0</v>
          </cell>
        </row>
        <row r="6576">
          <cell r="C6576">
            <v>46.88</v>
          </cell>
        </row>
        <row r="6577">
          <cell r="C6577">
            <v>116.16</v>
          </cell>
        </row>
        <row r="6578">
          <cell r="C6578">
            <v>117.79</v>
          </cell>
        </row>
        <row r="6579">
          <cell r="C6579">
            <v>77.69</v>
          </cell>
        </row>
        <row r="6580">
          <cell r="C6580">
            <v>0</v>
          </cell>
        </row>
        <row r="6581">
          <cell r="C6581">
            <v>0</v>
          </cell>
        </row>
        <row r="6582">
          <cell r="C6582">
            <v>0</v>
          </cell>
        </row>
        <row r="6583">
          <cell r="C6583">
            <v>0</v>
          </cell>
        </row>
        <row r="6584">
          <cell r="C6584">
            <v>0</v>
          </cell>
        </row>
        <row r="6585">
          <cell r="C6585">
            <v>0</v>
          </cell>
        </row>
        <row r="6586">
          <cell r="C6586">
            <v>2.29</v>
          </cell>
        </row>
        <row r="6587">
          <cell r="C6587">
            <v>23.49</v>
          </cell>
        </row>
        <row r="6588">
          <cell r="C6588">
            <v>0</v>
          </cell>
        </row>
        <row r="6589">
          <cell r="C6589">
            <v>0</v>
          </cell>
        </row>
        <row r="6590">
          <cell r="C6590">
            <v>0</v>
          </cell>
        </row>
        <row r="6591">
          <cell r="C6591">
            <v>0</v>
          </cell>
        </row>
        <row r="6592">
          <cell r="C6592">
            <v>0</v>
          </cell>
        </row>
        <row r="6593">
          <cell r="C6593">
            <v>0</v>
          </cell>
        </row>
        <row r="6594">
          <cell r="C6594">
            <v>0</v>
          </cell>
        </row>
        <row r="6595">
          <cell r="C6595">
            <v>0</v>
          </cell>
        </row>
        <row r="6596">
          <cell r="C6596">
            <v>0</v>
          </cell>
        </row>
        <row r="6597">
          <cell r="C6597">
            <v>0</v>
          </cell>
        </row>
        <row r="6598">
          <cell r="C6598">
            <v>0</v>
          </cell>
        </row>
        <row r="6599">
          <cell r="C6599">
            <v>0</v>
          </cell>
        </row>
        <row r="6600">
          <cell r="C6600">
            <v>0</v>
          </cell>
        </row>
        <row r="6601">
          <cell r="C6601">
            <v>0</v>
          </cell>
        </row>
        <row r="6602">
          <cell r="C6602">
            <v>0</v>
          </cell>
        </row>
        <row r="6603">
          <cell r="C6603">
            <v>0</v>
          </cell>
        </row>
        <row r="6604">
          <cell r="C6604">
            <v>0</v>
          </cell>
        </row>
        <row r="6605">
          <cell r="C6605">
            <v>0</v>
          </cell>
        </row>
        <row r="6606">
          <cell r="C6606">
            <v>0</v>
          </cell>
        </row>
        <row r="6607">
          <cell r="C6607">
            <v>0</v>
          </cell>
        </row>
        <row r="6608">
          <cell r="C6608">
            <v>0</v>
          </cell>
        </row>
        <row r="6609">
          <cell r="C6609">
            <v>0</v>
          </cell>
        </row>
        <row r="6610">
          <cell r="C6610">
            <v>0</v>
          </cell>
        </row>
        <row r="6611">
          <cell r="C6611">
            <v>120.16</v>
          </cell>
        </row>
        <row r="6612">
          <cell r="C6612">
            <v>187.22000000000003</v>
          </cell>
        </row>
        <row r="6613">
          <cell r="C6613">
            <v>187.65</v>
          </cell>
        </row>
        <row r="6614">
          <cell r="C6614">
            <v>163.75</v>
          </cell>
        </row>
        <row r="6615">
          <cell r="C6615">
            <v>112.13</v>
          </cell>
        </row>
        <row r="6616">
          <cell r="C6616">
            <v>132.65</v>
          </cell>
        </row>
        <row r="6617">
          <cell r="C6617">
            <v>163.53</v>
          </cell>
        </row>
        <row r="6618">
          <cell r="C6618">
            <v>1.96</v>
          </cell>
        </row>
        <row r="6619">
          <cell r="C6619">
            <v>0</v>
          </cell>
        </row>
        <row r="6620">
          <cell r="C6620">
            <v>0</v>
          </cell>
        </row>
        <row r="6621">
          <cell r="C6621">
            <v>0</v>
          </cell>
        </row>
        <row r="6622">
          <cell r="C6622">
            <v>0</v>
          </cell>
        </row>
        <row r="6623">
          <cell r="C6623">
            <v>0</v>
          </cell>
        </row>
        <row r="6624">
          <cell r="C6624">
            <v>0</v>
          </cell>
        </row>
        <row r="6625">
          <cell r="C6625">
            <v>0</v>
          </cell>
        </row>
        <row r="6626">
          <cell r="C6626">
            <v>0</v>
          </cell>
        </row>
        <row r="6627">
          <cell r="C6627">
            <v>0</v>
          </cell>
        </row>
        <row r="6628">
          <cell r="C6628">
            <v>0</v>
          </cell>
        </row>
        <row r="6629">
          <cell r="C6629">
            <v>0</v>
          </cell>
        </row>
        <row r="6630">
          <cell r="C6630">
            <v>0</v>
          </cell>
        </row>
        <row r="6631">
          <cell r="C6631">
            <v>0</v>
          </cell>
        </row>
        <row r="6632">
          <cell r="C6632">
            <v>0</v>
          </cell>
        </row>
        <row r="6633">
          <cell r="C6633">
            <v>0</v>
          </cell>
        </row>
        <row r="6634">
          <cell r="C6634">
            <v>0</v>
          </cell>
        </row>
        <row r="6635">
          <cell r="C6635">
            <v>0</v>
          </cell>
        </row>
        <row r="6636">
          <cell r="C6636">
            <v>96.77</v>
          </cell>
        </row>
        <row r="6637">
          <cell r="C6637">
            <v>124.84</v>
          </cell>
        </row>
        <row r="6638">
          <cell r="C6638">
            <v>288.89999999999998</v>
          </cell>
        </row>
        <row r="6639">
          <cell r="C6639">
            <v>30.68</v>
          </cell>
        </row>
        <row r="6640">
          <cell r="C6640">
            <v>179.88</v>
          </cell>
        </row>
        <row r="6641">
          <cell r="C6641">
            <v>312.61</v>
          </cell>
        </row>
        <row r="6642">
          <cell r="C6642">
            <v>301.97000000000003</v>
          </cell>
        </row>
        <row r="6643">
          <cell r="C6643">
            <v>63.49</v>
          </cell>
        </row>
        <row r="6644">
          <cell r="C6644">
            <v>285.91000000000003</v>
          </cell>
        </row>
        <row r="6645">
          <cell r="C6645">
            <v>205.31</v>
          </cell>
        </row>
        <row r="6646">
          <cell r="C6646">
            <v>195.28</v>
          </cell>
        </row>
        <row r="6647">
          <cell r="C6647">
            <v>264.44</v>
          </cell>
        </row>
        <row r="6648">
          <cell r="C6648">
            <v>283.61</v>
          </cell>
        </row>
        <row r="6649">
          <cell r="C6649">
            <v>235.63</v>
          </cell>
        </row>
        <row r="6650">
          <cell r="C6650">
            <v>79.31</v>
          </cell>
        </row>
        <row r="6651">
          <cell r="C6651">
            <v>0</v>
          </cell>
        </row>
        <row r="6652">
          <cell r="C6652">
            <v>141.91</v>
          </cell>
        </row>
        <row r="6653">
          <cell r="C6653">
            <v>58.11</v>
          </cell>
        </row>
        <row r="6654">
          <cell r="C6654">
            <v>43.5</v>
          </cell>
        </row>
        <row r="6655">
          <cell r="C6655">
            <v>0</v>
          </cell>
        </row>
        <row r="6656">
          <cell r="C6656">
            <v>0</v>
          </cell>
        </row>
        <row r="6657">
          <cell r="C6657">
            <v>14.51</v>
          </cell>
        </row>
        <row r="6658">
          <cell r="C6658">
            <v>88.98</v>
          </cell>
        </row>
        <row r="6659">
          <cell r="C6659">
            <v>55.89</v>
          </cell>
        </row>
        <row r="6660">
          <cell r="C6660">
            <v>96.64</v>
          </cell>
        </row>
        <row r="6661">
          <cell r="C6661">
            <v>0</v>
          </cell>
        </row>
        <row r="6662">
          <cell r="C6662">
            <v>0</v>
          </cell>
        </row>
        <row r="6663">
          <cell r="C6663">
            <v>0</v>
          </cell>
        </row>
        <row r="6664">
          <cell r="C6664">
            <v>0</v>
          </cell>
        </row>
        <row r="6665">
          <cell r="C6665">
            <v>0</v>
          </cell>
        </row>
        <row r="6666">
          <cell r="C6666">
            <v>0</v>
          </cell>
        </row>
        <row r="6667">
          <cell r="C6667">
            <v>0</v>
          </cell>
        </row>
        <row r="6668">
          <cell r="C6668">
            <v>144.26</v>
          </cell>
        </row>
        <row r="6669">
          <cell r="C6669">
            <v>50.36</v>
          </cell>
        </row>
        <row r="6670">
          <cell r="C6670">
            <v>258.99</v>
          </cell>
        </row>
        <row r="6671">
          <cell r="C6671">
            <v>265.97000000000003</v>
          </cell>
        </row>
        <row r="6672">
          <cell r="C6672">
            <v>0</v>
          </cell>
        </row>
        <row r="6673">
          <cell r="C6673">
            <v>0</v>
          </cell>
        </row>
        <row r="6674">
          <cell r="C6674">
            <v>167.94</v>
          </cell>
        </row>
        <row r="6675">
          <cell r="C6675">
            <v>200.34</v>
          </cell>
        </row>
        <row r="6676">
          <cell r="C6676">
            <v>180.34</v>
          </cell>
        </row>
        <row r="6677">
          <cell r="C6677">
            <v>269.14</v>
          </cell>
        </row>
        <row r="6678">
          <cell r="C6678">
            <v>52.02</v>
          </cell>
        </row>
        <row r="6679">
          <cell r="C6679">
            <v>0</v>
          </cell>
        </row>
        <row r="6680">
          <cell r="C6680">
            <v>0</v>
          </cell>
        </row>
        <row r="6681">
          <cell r="C6681">
            <v>0</v>
          </cell>
        </row>
        <row r="6682">
          <cell r="C6682">
            <v>0</v>
          </cell>
        </row>
        <row r="6683">
          <cell r="C6683">
            <v>62.94</v>
          </cell>
        </row>
        <row r="6684">
          <cell r="C6684">
            <v>244.86</v>
          </cell>
        </row>
        <row r="6685">
          <cell r="C6685">
            <v>262.32</v>
          </cell>
        </row>
        <row r="6686">
          <cell r="C6686">
            <v>229.56</v>
          </cell>
        </row>
        <row r="6687">
          <cell r="C6687">
            <v>36.18</v>
          </cell>
        </row>
        <row r="6688">
          <cell r="C6688">
            <v>94.76</v>
          </cell>
        </row>
        <row r="6689">
          <cell r="C6689">
            <v>94.27</v>
          </cell>
        </row>
        <row r="6690">
          <cell r="C6690">
            <v>0</v>
          </cell>
        </row>
        <row r="6691">
          <cell r="C6691">
            <v>0</v>
          </cell>
        </row>
        <row r="6692">
          <cell r="C6692">
            <v>36.61</v>
          </cell>
        </row>
        <row r="6693">
          <cell r="C6693">
            <v>9.64</v>
          </cell>
        </row>
        <row r="6694">
          <cell r="C6694">
            <v>191.95</v>
          </cell>
        </row>
        <row r="6695">
          <cell r="C6695">
            <v>19.21</v>
          </cell>
        </row>
        <row r="6696">
          <cell r="C6696">
            <v>0</v>
          </cell>
        </row>
        <row r="6697">
          <cell r="C6697">
            <v>77.97</v>
          </cell>
        </row>
        <row r="6698">
          <cell r="C6698">
            <v>246.03</v>
          </cell>
        </row>
        <row r="6699">
          <cell r="C6699">
            <v>102.43</v>
          </cell>
        </row>
        <row r="6700">
          <cell r="C6700">
            <v>101.74</v>
          </cell>
        </row>
        <row r="6701">
          <cell r="C6701">
            <v>193.98</v>
          </cell>
        </row>
        <row r="6702">
          <cell r="C6702">
            <v>90.59</v>
          </cell>
        </row>
        <row r="6703">
          <cell r="C6703">
            <v>0</v>
          </cell>
        </row>
        <row r="6704">
          <cell r="C6704">
            <v>0</v>
          </cell>
        </row>
        <row r="6705">
          <cell r="C6705">
            <v>0</v>
          </cell>
        </row>
        <row r="6706">
          <cell r="C6706">
            <v>0</v>
          </cell>
        </row>
        <row r="6707">
          <cell r="C6707">
            <v>74.760000000000005</v>
          </cell>
        </row>
        <row r="6708">
          <cell r="C6708">
            <v>190.3</v>
          </cell>
        </row>
        <row r="6709">
          <cell r="C6709">
            <v>56.98</v>
          </cell>
        </row>
        <row r="6710">
          <cell r="C6710">
            <v>167.31</v>
          </cell>
        </row>
        <row r="6711">
          <cell r="C6711">
            <v>84.1</v>
          </cell>
        </row>
        <row r="6712">
          <cell r="C6712">
            <v>200.52</v>
          </cell>
        </row>
        <row r="6713">
          <cell r="C6713">
            <v>48.98</v>
          </cell>
        </row>
        <row r="6714">
          <cell r="C6714">
            <v>0</v>
          </cell>
        </row>
        <row r="6715">
          <cell r="C6715">
            <v>0</v>
          </cell>
        </row>
        <row r="6716">
          <cell r="C6716">
            <v>205.03</v>
          </cell>
        </row>
        <row r="6717">
          <cell r="C6717">
            <v>70.55</v>
          </cell>
        </row>
        <row r="6718">
          <cell r="C6718">
            <v>289.64999999999998</v>
          </cell>
        </row>
        <row r="6719">
          <cell r="C6719">
            <v>289.86</v>
          </cell>
        </row>
        <row r="6720">
          <cell r="C6720">
            <v>289.64</v>
          </cell>
        </row>
        <row r="6721">
          <cell r="C6721">
            <v>219.96</v>
          </cell>
        </row>
        <row r="6722">
          <cell r="C6722">
            <v>102</v>
          </cell>
        </row>
        <row r="6723">
          <cell r="C6723">
            <v>4.16</v>
          </cell>
        </row>
        <row r="6724">
          <cell r="C6724">
            <v>32.380000000000003</v>
          </cell>
        </row>
        <row r="6725">
          <cell r="C6725">
            <v>172.34</v>
          </cell>
        </row>
        <row r="6726">
          <cell r="C6726">
            <v>60.69</v>
          </cell>
        </row>
        <row r="6727">
          <cell r="C6727">
            <v>196.78</v>
          </cell>
        </row>
        <row r="6728">
          <cell r="C6728">
            <v>84.3</v>
          </cell>
        </row>
        <row r="6729">
          <cell r="C6729">
            <v>84.24</v>
          </cell>
        </row>
        <row r="6730">
          <cell r="C6730">
            <v>215.67</v>
          </cell>
        </row>
        <row r="6731">
          <cell r="C6731">
            <v>99.8</v>
          </cell>
        </row>
        <row r="6732">
          <cell r="C6732">
            <v>216.77</v>
          </cell>
        </row>
        <row r="6733">
          <cell r="C6733">
            <v>31.09</v>
          </cell>
        </row>
        <row r="6734">
          <cell r="C6734">
            <v>277.64999999999998</v>
          </cell>
        </row>
        <row r="6735">
          <cell r="C6735">
            <v>18.899999999999999</v>
          </cell>
        </row>
        <row r="6736">
          <cell r="C6736">
            <v>198.39</v>
          </cell>
        </row>
        <row r="6737">
          <cell r="C6737">
            <v>0</v>
          </cell>
        </row>
        <row r="6738">
          <cell r="C6738">
            <v>80.12</v>
          </cell>
        </row>
        <row r="6739">
          <cell r="C6739">
            <v>278.97000000000003</v>
          </cell>
        </row>
        <row r="6740">
          <cell r="C6740">
            <v>277.95999999999998</v>
          </cell>
        </row>
        <row r="6741">
          <cell r="C6741">
            <v>195.46</v>
          </cell>
        </row>
        <row r="6742">
          <cell r="C6742">
            <v>269.37</v>
          </cell>
        </row>
        <row r="6743">
          <cell r="C6743">
            <v>11.38</v>
          </cell>
        </row>
        <row r="6744">
          <cell r="C6744">
            <v>243.4</v>
          </cell>
        </row>
        <row r="6745">
          <cell r="C6745">
            <v>260.08999999999997</v>
          </cell>
        </row>
        <row r="6746">
          <cell r="C6746">
            <v>260.12</v>
          </cell>
        </row>
        <row r="6747">
          <cell r="C6747">
            <v>97.71</v>
          </cell>
        </row>
        <row r="6748">
          <cell r="C6748">
            <v>218.94</v>
          </cell>
        </row>
        <row r="6749">
          <cell r="C6749">
            <v>172.69</v>
          </cell>
        </row>
        <row r="6750">
          <cell r="C6750">
            <v>95.64</v>
          </cell>
        </row>
        <row r="6751">
          <cell r="C6751">
            <v>0</v>
          </cell>
        </row>
        <row r="6752">
          <cell r="C6752">
            <v>0</v>
          </cell>
        </row>
        <row r="6753">
          <cell r="C6753">
            <v>0</v>
          </cell>
        </row>
        <row r="6754">
          <cell r="C6754">
            <v>124.09</v>
          </cell>
        </row>
        <row r="6755">
          <cell r="C6755">
            <v>0</v>
          </cell>
        </row>
        <row r="6756">
          <cell r="C6756">
            <v>67.010000000000005</v>
          </cell>
        </row>
        <row r="6757">
          <cell r="C6757">
            <v>1.31</v>
          </cell>
        </row>
        <row r="6758">
          <cell r="C6758">
            <v>0</v>
          </cell>
        </row>
        <row r="6759">
          <cell r="C6759">
            <v>0</v>
          </cell>
        </row>
        <row r="6760">
          <cell r="C6760">
            <v>68.64</v>
          </cell>
        </row>
        <row r="6761">
          <cell r="C6761">
            <v>67.3</v>
          </cell>
        </row>
        <row r="6762">
          <cell r="C6762">
            <v>0</v>
          </cell>
        </row>
        <row r="6763">
          <cell r="C6763">
            <v>0</v>
          </cell>
        </row>
        <row r="6764">
          <cell r="C6764">
            <v>52.11</v>
          </cell>
        </row>
        <row r="6765">
          <cell r="C6765">
            <v>163.74</v>
          </cell>
        </row>
        <row r="6766">
          <cell r="C6766">
            <v>275.98</v>
          </cell>
        </row>
        <row r="6767">
          <cell r="C6767">
            <v>229.01</v>
          </cell>
        </row>
        <row r="6768">
          <cell r="C6768">
            <v>103.27</v>
          </cell>
        </row>
        <row r="6769">
          <cell r="C6769">
            <v>0</v>
          </cell>
        </row>
        <row r="6770">
          <cell r="C6770">
            <v>18.03</v>
          </cell>
        </row>
        <row r="6771">
          <cell r="C6771">
            <v>0</v>
          </cell>
        </row>
        <row r="6772">
          <cell r="C6772">
            <v>70.38</v>
          </cell>
        </row>
        <row r="6773">
          <cell r="C6773">
            <v>0</v>
          </cell>
        </row>
        <row r="6774">
          <cell r="C6774">
            <v>21.57</v>
          </cell>
        </row>
        <row r="6775">
          <cell r="C6775">
            <v>0</v>
          </cell>
        </row>
        <row r="6776">
          <cell r="C6776">
            <v>0</v>
          </cell>
        </row>
        <row r="6777">
          <cell r="C6777">
            <v>0</v>
          </cell>
        </row>
        <row r="6778">
          <cell r="C6778">
            <v>15.24</v>
          </cell>
        </row>
        <row r="6779">
          <cell r="C6779">
            <v>0</v>
          </cell>
        </row>
        <row r="6780">
          <cell r="C6780">
            <v>0</v>
          </cell>
        </row>
        <row r="6781">
          <cell r="C6781">
            <v>0</v>
          </cell>
        </row>
        <row r="6782">
          <cell r="C6782">
            <v>2.5</v>
          </cell>
        </row>
        <row r="6783">
          <cell r="C6783">
            <v>5.89</v>
          </cell>
        </row>
        <row r="6784">
          <cell r="C6784">
            <v>235.56</v>
          </cell>
        </row>
        <row r="6785">
          <cell r="C6785">
            <v>49.8</v>
          </cell>
        </row>
        <row r="6786">
          <cell r="C6786">
            <v>0</v>
          </cell>
        </row>
        <row r="6787">
          <cell r="C6787">
            <v>7.38</v>
          </cell>
        </row>
        <row r="6788">
          <cell r="C6788">
            <v>178.18</v>
          </cell>
        </row>
        <row r="6789">
          <cell r="C6789">
            <v>10.18</v>
          </cell>
        </row>
        <row r="6790">
          <cell r="C6790">
            <v>204.21</v>
          </cell>
        </row>
        <row r="6791">
          <cell r="C6791">
            <v>34.71</v>
          </cell>
        </row>
        <row r="6792">
          <cell r="C6792">
            <v>136.44999999999999</v>
          </cell>
        </row>
        <row r="6793">
          <cell r="C6793">
            <v>187.75</v>
          </cell>
        </row>
        <row r="6794">
          <cell r="C6794">
            <v>181.27</v>
          </cell>
        </row>
        <row r="6795">
          <cell r="C6795">
            <v>196.24</v>
          </cell>
        </row>
        <row r="6796">
          <cell r="C6796">
            <v>12.99</v>
          </cell>
        </row>
        <row r="6797">
          <cell r="C6797">
            <v>0</v>
          </cell>
        </row>
        <row r="6798">
          <cell r="C6798">
            <v>0</v>
          </cell>
        </row>
        <row r="6799">
          <cell r="C6799">
            <v>0</v>
          </cell>
        </row>
        <row r="6800">
          <cell r="C6800">
            <v>0</v>
          </cell>
        </row>
        <row r="6801">
          <cell r="C6801">
            <v>0</v>
          </cell>
        </row>
        <row r="6802">
          <cell r="C6802">
            <v>0</v>
          </cell>
        </row>
        <row r="6803">
          <cell r="C6803">
            <v>0</v>
          </cell>
        </row>
        <row r="6804">
          <cell r="C6804">
            <v>97.84</v>
          </cell>
        </row>
        <row r="6805">
          <cell r="C6805">
            <v>145.54</v>
          </cell>
        </row>
        <row r="6806">
          <cell r="C6806">
            <v>170.75</v>
          </cell>
        </row>
        <row r="6807">
          <cell r="C6807">
            <v>68.209999999999994</v>
          </cell>
        </row>
        <row r="6808">
          <cell r="C6808">
            <v>0</v>
          </cell>
        </row>
        <row r="6809">
          <cell r="C6809">
            <v>0</v>
          </cell>
        </row>
        <row r="6810">
          <cell r="C6810">
            <v>0</v>
          </cell>
        </row>
        <row r="6811">
          <cell r="C6811">
            <v>0</v>
          </cell>
        </row>
        <row r="6812">
          <cell r="C6812">
            <v>0</v>
          </cell>
        </row>
        <row r="6813">
          <cell r="C6813">
            <v>1.1000000000000001</v>
          </cell>
        </row>
        <row r="6814">
          <cell r="C6814">
            <v>105.35</v>
          </cell>
        </row>
        <row r="6815">
          <cell r="C6815">
            <v>0</v>
          </cell>
        </row>
        <row r="6816">
          <cell r="C6816">
            <v>137.53</v>
          </cell>
        </row>
        <row r="6817">
          <cell r="C6817">
            <v>201.8</v>
          </cell>
        </row>
        <row r="6818">
          <cell r="C6818">
            <v>170.36</v>
          </cell>
        </row>
        <row r="6819">
          <cell r="C6819">
            <v>0</v>
          </cell>
        </row>
        <row r="6820">
          <cell r="C6820">
            <v>0</v>
          </cell>
        </row>
        <row r="6821">
          <cell r="C6821">
            <v>0</v>
          </cell>
        </row>
        <row r="6822">
          <cell r="C6822">
            <v>0</v>
          </cell>
        </row>
        <row r="6823">
          <cell r="C6823">
            <v>0</v>
          </cell>
        </row>
        <row r="6824">
          <cell r="C6824">
            <v>0</v>
          </cell>
        </row>
        <row r="6825">
          <cell r="C6825">
            <v>0</v>
          </cell>
        </row>
        <row r="6826">
          <cell r="C6826">
            <v>125.42</v>
          </cell>
        </row>
        <row r="6827">
          <cell r="C6827">
            <v>190.68</v>
          </cell>
        </row>
        <row r="6828">
          <cell r="C6828">
            <v>39.07</v>
          </cell>
        </row>
        <row r="6829">
          <cell r="C6829">
            <v>0</v>
          </cell>
        </row>
        <row r="6830">
          <cell r="C6830">
            <v>0</v>
          </cell>
        </row>
        <row r="6831">
          <cell r="C6831">
            <v>0</v>
          </cell>
        </row>
        <row r="6832">
          <cell r="C6832">
            <v>0</v>
          </cell>
        </row>
        <row r="6833">
          <cell r="C6833">
            <v>0</v>
          </cell>
        </row>
        <row r="6834">
          <cell r="C6834">
            <v>0</v>
          </cell>
        </row>
        <row r="6835">
          <cell r="C6835">
            <v>0</v>
          </cell>
        </row>
        <row r="6836">
          <cell r="C6836">
            <v>35.46</v>
          </cell>
        </row>
        <row r="6837">
          <cell r="C6837">
            <v>71.72</v>
          </cell>
        </row>
        <row r="6838">
          <cell r="C6838">
            <v>257.54000000000002</v>
          </cell>
        </row>
        <row r="6839">
          <cell r="C6839">
            <v>201.42</v>
          </cell>
        </row>
        <row r="6840">
          <cell r="C6840">
            <v>171.14</v>
          </cell>
        </row>
        <row r="6841">
          <cell r="C6841">
            <v>5.12</v>
          </cell>
        </row>
        <row r="6842">
          <cell r="C6842">
            <v>114.11</v>
          </cell>
        </row>
        <row r="6843">
          <cell r="C6843">
            <v>8.58</v>
          </cell>
        </row>
        <row r="6844">
          <cell r="C6844">
            <v>0</v>
          </cell>
        </row>
        <row r="6845">
          <cell r="C6845">
            <v>0</v>
          </cell>
        </row>
        <row r="6846">
          <cell r="C6846">
            <v>0</v>
          </cell>
        </row>
        <row r="6847">
          <cell r="C6847">
            <v>0</v>
          </cell>
        </row>
        <row r="6848">
          <cell r="C6848">
            <v>0</v>
          </cell>
        </row>
        <row r="6849">
          <cell r="C6849">
            <v>0</v>
          </cell>
        </row>
        <row r="6850">
          <cell r="C6850">
            <v>0</v>
          </cell>
        </row>
        <row r="6851">
          <cell r="C6851">
            <v>56.08</v>
          </cell>
        </row>
        <row r="6852">
          <cell r="C6852">
            <v>0</v>
          </cell>
        </row>
        <row r="6853">
          <cell r="C6853">
            <v>0</v>
          </cell>
        </row>
        <row r="6854">
          <cell r="C6854">
            <v>0</v>
          </cell>
        </row>
        <row r="6855">
          <cell r="C6855">
            <v>0</v>
          </cell>
        </row>
        <row r="6856">
          <cell r="C6856">
            <v>0</v>
          </cell>
        </row>
        <row r="6857">
          <cell r="C6857">
            <v>0</v>
          </cell>
        </row>
        <row r="6858">
          <cell r="C6858">
            <v>29.61</v>
          </cell>
        </row>
        <row r="6859">
          <cell r="C6859">
            <v>18.79</v>
          </cell>
        </row>
        <row r="6860">
          <cell r="C6860">
            <v>0</v>
          </cell>
        </row>
        <row r="6861">
          <cell r="C6861">
            <v>53.84</v>
          </cell>
        </row>
        <row r="6862">
          <cell r="C6862">
            <v>256.12</v>
          </cell>
        </row>
        <row r="6863">
          <cell r="C6863">
            <v>17.66</v>
          </cell>
        </row>
        <row r="6864">
          <cell r="C6864">
            <v>0</v>
          </cell>
        </row>
        <row r="6865">
          <cell r="C6865">
            <v>0</v>
          </cell>
        </row>
        <row r="6866">
          <cell r="C6866">
            <v>0</v>
          </cell>
        </row>
        <row r="6867">
          <cell r="C6867">
            <v>0</v>
          </cell>
        </row>
        <row r="6868">
          <cell r="C6868">
            <v>0</v>
          </cell>
        </row>
        <row r="6869">
          <cell r="C6869">
            <v>62.25</v>
          </cell>
        </row>
        <row r="6870">
          <cell r="C6870">
            <v>0</v>
          </cell>
        </row>
        <row r="6871">
          <cell r="C6871">
            <v>0</v>
          </cell>
        </row>
        <row r="6872">
          <cell r="C6872">
            <v>0</v>
          </cell>
        </row>
        <row r="6873">
          <cell r="C6873">
            <v>0</v>
          </cell>
        </row>
        <row r="6874">
          <cell r="C6874">
            <v>62.84</v>
          </cell>
        </row>
        <row r="6875">
          <cell r="C6875">
            <v>98.82</v>
          </cell>
        </row>
        <row r="6876">
          <cell r="C6876">
            <v>47.4</v>
          </cell>
        </row>
        <row r="6877">
          <cell r="C6877">
            <v>0</v>
          </cell>
        </row>
        <row r="6878">
          <cell r="C6878">
            <v>0</v>
          </cell>
        </row>
        <row r="6879">
          <cell r="C6879">
            <v>0</v>
          </cell>
        </row>
        <row r="6880">
          <cell r="C6880">
            <v>184.7</v>
          </cell>
        </row>
        <row r="6881">
          <cell r="C6881">
            <v>76.489999999999995</v>
          </cell>
        </row>
        <row r="6882">
          <cell r="C6882">
            <v>166.38</v>
          </cell>
        </row>
        <row r="6883">
          <cell r="C6883">
            <v>100.49</v>
          </cell>
        </row>
        <row r="6884">
          <cell r="C6884">
            <v>139.62</v>
          </cell>
        </row>
        <row r="6885">
          <cell r="C6885">
            <v>156.26</v>
          </cell>
        </row>
        <row r="6886">
          <cell r="C6886">
            <v>207.69</v>
          </cell>
        </row>
        <row r="6887">
          <cell r="C6887">
            <v>128.84</v>
          </cell>
        </row>
        <row r="6888">
          <cell r="C6888">
            <v>267.98</v>
          </cell>
        </row>
        <row r="6889">
          <cell r="C6889">
            <v>268.04000000000002</v>
          </cell>
        </row>
        <row r="6890">
          <cell r="C6890">
            <v>267.88</v>
          </cell>
        </row>
        <row r="6891">
          <cell r="C6891">
            <v>115.9</v>
          </cell>
        </row>
        <row r="6892">
          <cell r="C6892">
            <v>9.85</v>
          </cell>
        </row>
        <row r="6893">
          <cell r="C6893">
            <v>218.78</v>
          </cell>
        </row>
        <row r="6894">
          <cell r="C6894">
            <v>268.66000000000003</v>
          </cell>
        </row>
        <row r="6895">
          <cell r="C6895">
            <v>126.49</v>
          </cell>
        </row>
        <row r="6896">
          <cell r="C6896">
            <v>99.93</v>
          </cell>
        </row>
        <row r="6897">
          <cell r="C6897">
            <v>25.62</v>
          </cell>
        </row>
        <row r="6898">
          <cell r="C6898">
            <v>0</v>
          </cell>
        </row>
        <row r="6899">
          <cell r="C6899">
            <v>6.56</v>
          </cell>
        </row>
        <row r="6900">
          <cell r="C6900">
            <v>185.27</v>
          </cell>
        </row>
        <row r="6901">
          <cell r="C6901">
            <v>50.88</v>
          </cell>
        </row>
        <row r="6902">
          <cell r="C6902">
            <v>0</v>
          </cell>
        </row>
        <row r="6903">
          <cell r="C6903">
            <v>0</v>
          </cell>
        </row>
        <row r="6904">
          <cell r="C6904">
            <v>0</v>
          </cell>
        </row>
        <row r="6905">
          <cell r="C6905">
            <v>0</v>
          </cell>
        </row>
        <row r="6906">
          <cell r="C6906">
            <v>0</v>
          </cell>
        </row>
        <row r="6907">
          <cell r="C6907">
            <v>0</v>
          </cell>
        </row>
        <row r="6908">
          <cell r="C6908">
            <v>0</v>
          </cell>
        </row>
        <row r="6909">
          <cell r="C6909">
            <v>0</v>
          </cell>
        </row>
        <row r="6910">
          <cell r="C6910">
            <v>0</v>
          </cell>
        </row>
        <row r="6911">
          <cell r="C6911">
            <v>0</v>
          </cell>
        </row>
        <row r="6912">
          <cell r="C6912">
            <v>0</v>
          </cell>
        </row>
        <row r="6913">
          <cell r="C6913">
            <v>0</v>
          </cell>
        </row>
        <row r="6914">
          <cell r="C6914">
            <v>0</v>
          </cell>
        </row>
        <row r="6915">
          <cell r="C6915">
            <v>0</v>
          </cell>
        </row>
        <row r="6916">
          <cell r="C6916">
            <v>6.01</v>
          </cell>
        </row>
        <row r="6917">
          <cell r="C6917">
            <v>199.74</v>
          </cell>
        </row>
        <row r="6918">
          <cell r="C6918">
            <v>0</v>
          </cell>
        </row>
        <row r="6919">
          <cell r="C6919">
            <v>0</v>
          </cell>
        </row>
        <row r="6920">
          <cell r="C6920">
            <v>0</v>
          </cell>
        </row>
        <row r="6921">
          <cell r="C6921">
            <v>0</v>
          </cell>
        </row>
        <row r="6922">
          <cell r="C6922">
            <v>0</v>
          </cell>
        </row>
        <row r="6923">
          <cell r="C6923">
            <v>0</v>
          </cell>
        </row>
        <row r="6924">
          <cell r="C6924">
            <v>0</v>
          </cell>
        </row>
        <row r="6925">
          <cell r="C6925">
            <v>0</v>
          </cell>
        </row>
        <row r="6926">
          <cell r="C6926">
            <v>0</v>
          </cell>
        </row>
        <row r="6927">
          <cell r="C6927">
            <v>0</v>
          </cell>
        </row>
        <row r="6928">
          <cell r="C6928">
            <v>0</v>
          </cell>
        </row>
        <row r="6929">
          <cell r="C6929">
            <v>0</v>
          </cell>
        </row>
        <row r="6930">
          <cell r="C6930">
            <v>0</v>
          </cell>
        </row>
        <row r="6931">
          <cell r="C6931">
            <v>0</v>
          </cell>
        </row>
        <row r="6932">
          <cell r="C6932">
            <v>0</v>
          </cell>
        </row>
        <row r="6933">
          <cell r="C6933">
            <v>44.44</v>
          </cell>
        </row>
        <row r="6934">
          <cell r="C6934">
            <v>45.17</v>
          </cell>
        </row>
        <row r="6935">
          <cell r="C6935">
            <v>45.18</v>
          </cell>
        </row>
        <row r="6936">
          <cell r="C6936">
            <v>6.68</v>
          </cell>
        </row>
        <row r="6937">
          <cell r="C6937">
            <v>0</v>
          </cell>
        </row>
        <row r="6938">
          <cell r="C6938">
            <v>0</v>
          </cell>
        </row>
        <row r="6939">
          <cell r="C6939">
            <v>0</v>
          </cell>
        </row>
        <row r="6940">
          <cell r="C6940">
            <v>0</v>
          </cell>
        </row>
        <row r="6941">
          <cell r="C6941">
            <v>107.38</v>
          </cell>
        </row>
        <row r="6942">
          <cell r="C6942">
            <v>0</v>
          </cell>
        </row>
        <row r="6943">
          <cell r="C6943">
            <v>0</v>
          </cell>
        </row>
        <row r="6944">
          <cell r="C6944">
            <v>0</v>
          </cell>
        </row>
        <row r="6945">
          <cell r="C6945">
            <v>0</v>
          </cell>
        </row>
        <row r="6946">
          <cell r="C6946">
            <v>0</v>
          </cell>
        </row>
        <row r="6947">
          <cell r="C6947">
            <v>0</v>
          </cell>
        </row>
        <row r="6948">
          <cell r="C6948">
            <v>0</v>
          </cell>
        </row>
        <row r="6949">
          <cell r="C6949">
            <v>0</v>
          </cell>
        </row>
        <row r="6950">
          <cell r="C6950">
            <v>0</v>
          </cell>
        </row>
        <row r="6951">
          <cell r="C6951">
            <v>0</v>
          </cell>
        </row>
        <row r="6952">
          <cell r="C6952">
            <v>52.91</v>
          </cell>
        </row>
        <row r="6953">
          <cell r="C6953">
            <v>0</v>
          </cell>
        </row>
        <row r="6954">
          <cell r="C6954">
            <v>0</v>
          </cell>
        </row>
        <row r="6955">
          <cell r="C6955">
            <v>0</v>
          </cell>
        </row>
        <row r="6956">
          <cell r="C6956">
            <v>0</v>
          </cell>
        </row>
        <row r="6957">
          <cell r="C6957">
            <v>31.48</v>
          </cell>
        </row>
        <row r="6958">
          <cell r="C6958">
            <v>103.89</v>
          </cell>
        </row>
        <row r="6959">
          <cell r="C6959">
            <v>103.91</v>
          </cell>
        </row>
        <row r="6960">
          <cell r="C6960">
            <v>103.91</v>
          </cell>
        </row>
        <row r="6961">
          <cell r="C6961">
            <v>22.93</v>
          </cell>
        </row>
        <row r="6962">
          <cell r="C6962">
            <v>0</v>
          </cell>
        </row>
        <row r="6963">
          <cell r="C6963">
            <v>0</v>
          </cell>
        </row>
        <row r="6964">
          <cell r="C6964">
            <v>0</v>
          </cell>
        </row>
        <row r="6965">
          <cell r="C6965">
            <v>0</v>
          </cell>
        </row>
        <row r="6966">
          <cell r="C6966">
            <v>0</v>
          </cell>
        </row>
        <row r="6967">
          <cell r="C6967">
            <v>0</v>
          </cell>
        </row>
        <row r="6968">
          <cell r="C6968">
            <v>0</v>
          </cell>
        </row>
        <row r="6969">
          <cell r="C6969">
            <v>0</v>
          </cell>
        </row>
        <row r="6970">
          <cell r="C6970">
            <v>0</v>
          </cell>
        </row>
        <row r="6971">
          <cell r="C6971">
            <v>0</v>
          </cell>
        </row>
        <row r="6972">
          <cell r="C6972">
            <v>0</v>
          </cell>
        </row>
        <row r="6973">
          <cell r="C6973">
            <v>0</v>
          </cell>
        </row>
        <row r="6974">
          <cell r="C6974">
            <v>0</v>
          </cell>
        </row>
        <row r="6975">
          <cell r="C6975">
            <v>0</v>
          </cell>
        </row>
        <row r="6976">
          <cell r="C6976">
            <v>0</v>
          </cell>
        </row>
        <row r="6977">
          <cell r="C6977">
            <v>0</v>
          </cell>
        </row>
        <row r="6978">
          <cell r="C6978">
            <v>0</v>
          </cell>
        </row>
        <row r="6979">
          <cell r="C6979">
            <v>0</v>
          </cell>
        </row>
        <row r="6980">
          <cell r="C6980">
            <v>0</v>
          </cell>
        </row>
        <row r="6981">
          <cell r="C6981">
            <v>54.4</v>
          </cell>
        </row>
        <row r="6982">
          <cell r="C6982">
            <v>269.82</v>
          </cell>
        </row>
        <row r="6983">
          <cell r="C6983">
            <v>270.05</v>
          </cell>
        </row>
        <row r="6984">
          <cell r="C6984">
            <v>269.79000000000002</v>
          </cell>
        </row>
        <row r="6985">
          <cell r="C6985">
            <v>27.68</v>
          </cell>
        </row>
        <row r="6986">
          <cell r="C6986">
            <v>0</v>
          </cell>
        </row>
        <row r="6987">
          <cell r="C6987">
            <v>0</v>
          </cell>
        </row>
        <row r="6988">
          <cell r="C6988">
            <v>0</v>
          </cell>
        </row>
        <row r="6989">
          <cell r="C6989">
            <v>0</v>
          </cell>
        </row>
        <row r="6990">
          <cell r="C6990">
            <v>0</v>
          </cell>
        </row>
        <row r="6991">
          <cell r="C6991">
            <v>0</v>
          </cell>
        </row>
        <row r="6992">
          <cell r="C6992">
            <v>0</v>
          </cell>
        </row>
        <row r="6993">
          <cell r="C6993">
            <v>0</v>
          </cell>
        </row>
        <row r="6994">
          <cell r="C6994">
            <v>91.87</v>
          </cell>
        </row>
        <row r="6995">
          <cell r="C6995">
            <v>0</v>
          </cell>
        </row>
        <row r="6996">
          <cell r="C6996">
            <v>0</v>
          </cell>
        </row>
        <row r="6997">
          <cell r="C6997">
            <v>0</v>
          </cell>
        </row>
        <row r="6998">
          <cell r="C6998">
            <v>0</v>
          </cell>
        </row>
        <row r="6999">
          <cell r="C6999">
            <v>0</v>
          </cell>
        </row>
        <row r="7000">
          <cell r="C7000">
            <v>0</v>
          </cell>
        </row>
        <row r="7001">
          <cell r="C7001">
            <v>0</v>
          </cell>
        </row>
        <row r="7002">
          <cell r="C7002">
            <v>0</v>
          </cell>
        </row>
        <row r="7003">
          <cell r="C7003">
            <v>16.82</v>
          </cell>
        </row>
        <row r="7004">
          <cell r="C7004">
            <v>44.94</v>
          </cell>
        </row>
        <row r="7005">
          <cell r="C7005">
            <v>139.76</v>
          </cell>
        </row>
        <row r="7006">
          <cell r="C7006">
            <v>194.8</v>
          </cell>
        </row>
        <row r="7007">
          <cell r="C7007">
            <v>24.5</v>
          </cell>
        </row>
        <row r="7008">
          <cell r="C7008">
            <v>0</v>
          </cell>
        </row>
        <row r="7009">
          <cell r="C7009">
            <v>0</v>
          </cell>
        </row>
        <row r="7010">
          <cell r="C7010">
            <v>0</v>
          </cell>
        </row>
        <row r="7011">
          <cell r="C7011">
            <v>0</v>
          </cell>
        </row>
        <row r="7012">
          <cell r="C7012">
            <v>0</v>
          </cell>
        </row>
        <row r="7013">
          <cell r="C7013">
            <v>0</v>
          </cell>
        </row>
        <row r="7014">
          <cell r="C7014">
            <v>0</v>
          </cell>
        </row>
        <row r="7015">
          <cell r="C7015">
            <v>0</v>
          </cell>
        </row>
        <row r="7016">
          <cell r="C7016">
            <v>0</v>
          </cell>
        </row>
        <row r="7017">
          <cell r="C7017">
            <v>0</v>
          </cell>
        </row>
        <row r="7018">
          <cell r="C7018">
            <v>0</v>
          </cell>
        </row>
        <row r="7019">
          <cell r="C7019">
            <v>33.590000000000003</v>
          </cell>
        </row>
        <row r="7020">
          <cell r="C7020">
            <v>0</v>
          </cell>
        </row>
        <row r="7021">
          <cell r="C7021">
            <v>0</v>
          </cell>
        </row>
        <row r="7022">
          <cell r="C7022">
            <v>0</v>
          </cell>
        </row>
        <row r="7023">
          <cell r="C7023">
            <v>0</v>
          </cell>
        </row>
        <row r="7024">
          <cell r="C7024">
            <v>0</v>
          </cell>
        </row>
        <row r="7025">
          <cell r="C7025">
            <v>0</v>
          </cell>
        </row>
        <row r="7026">
          <cell r="C7026">
            <v>0</v>
          </cell>
        </row>
        <row r="7027">
          <cell r="C7027">
            <v>0</v>
          </cell>
        </row>
        <row r="7028">
          <cell r="C7028">
            <v>0</v>
          </cell>
        </row>
        <row r="7029">
          <cell r="C7029">
            <v>0</v>
          </cell>
        </row>
        <row r="7030">
          <cell r="C7030">
            <v>0</v>
          </cell>
        </row>
        <row r="7031">
          <cell r="C7031">
            <v>0</v>
          </cell>
        </row>
        <row r="7032">
          <cell r="C7032">
            <v>0</v>
          </cell>
        </row>
        <row r="7033">
          <cell r="C7033">
            <v>0</v>
          </cell>
        </row>
        <row r="7034">
          <cell r="C7034">
            <v>0</v>
          </cell>
        </row>
        <row r="7035">
          <cell r="C7035">
            <v>0</v>
          </cell>
        </row>
        <row r="7036">
          <cell r="C7036">
            <v>0</v>
          </cell>
        </row>
        <row r="7037">
          <cell r="C7037">
            <v>0</v>
          </cell>
        </row>
        <row r="7038">
          <cell r="C7038">
            <v>0</v>
          </cell>
        </row>
        <row r="7039">
          <cell r="C7039">
            <v>0</v>
          </cell>
        </row>
        <row r="7040">
          <cell r="C7040">
            <v>0</v>
          </cell>
        </row>
        <row r="7041">
          <cell r="C7041">
            <v>0</v>
          </cell>
        </row>
        <row r="7042">
          <cell r="C7042">
            <v>13.83</v>
          </cell>
        </row>
        <row r="7043">
          <cell r="C7043">
            <v>0</v>
          </cell>
        </row>
        <row r="7044">
          <cell r="C7044">
            <v>0</v>
          </cell>
        </row>
        <row r="7045">
          <cell r="C7045">
            <v>0</v>
          </cell>
        </row>
        <row r="7046">
          <cell r="C7046">
            <v>0</v>
          </cell>
        </row>
        <row r="7047">
          <cell r="C7047">
            <v>0</v>
          </cell>
        </row>
        <row r="7048">
          <cell r="C7048">
            <v>0</v>
          </cell>
        </row>
        <row r="7049">
          <cell r="C7049">
            <v>0</v>
          </cell>
        </row>
        <row r="7050">
          <cell r="C7050">
            <v>0</v>
          </cell>
        </row>
        <row r="7051">
          <cell r="C7051">
            <v>0</v>
          </cell>
        </row>
        <row r="7052">
          <cell r="C7052">
            <v>0</v>
          </cell>
        </row>
        <row r="7053">
          <cell r="C7053">
            <v>0</v>
          </cell>
        </row>
        <row r="7054">
          <cell r="C7054">
            <v>0</v>
          </cell>
        </row>
        <row r="7055">
          <cell r="C7055">
            <v>0</v>
          </cell>
        </row>
        <row r="7056">
          <cell r="C7056">
            <v>0</v>
          </cell>
        </row>
        <row r="7057">
          <cell r="C7057">
            <v>0</v>
          </cell>
        </row>
        <row r="7058">
          <cell r="C7058">
            <v>0</v>
          </cell>
        </row>
        <row r="7059">
          <cell r="C7059">
            <v>0</v>
          </cell>
        </row>
        <row r="7060">
          <cell r="C7060">
            <v>0</v>
          </cell>
        </row>
        <row r="7061">
          <cell r="C7061">
            <v>0</v>
          </cell>
        </row>
        <row r="7062">
          <cell r="C7062">
            <v>0</v>
          </cell>
        </row>
        <row r="7063">
          <cell r="C7063">
            <v>0</v>
          </cell>
        </row>
        <row r="7064">
          <cell r="C7064">
            <v>0</v>
          </cell>
        </row>
        <row r="7065">
          <cell r="C7065">
            <v>0</v>
          </cell>
        </row>
        <row r="7066">
          <cell r="C7066">
            <v>0</v>
          </cell>
        </row>
        <row r="7067">
          <cell r="C7067">
            <v>0</v>
          </cell>
        </row>
        <row r="7068">
          <cell r="C7068">
            <v>57.97</v>
          </cell>
        </row>
        <row r="7069">
          <cell r="C7069">
            <v>144.94</v>
          </cell>
        </row>
        <row r="7070">
          <cell r="C7070">
            <v>26.45</v>
          </cell>
        </row>
        <row r="7071">
          <cell r="C7071">
            <v>0</v>
          </cell>
        </row>
        <row r="7072">
          <cell r="C7072">
            <v>119.87</v>
          </cell>
        </row>
        <row r="7073">
          <cell r="C7073">
            <v>144.13</v>
          </cell>
        </row>
        <row r="7074">
          <cell r="C7074">
            <v>44.02</v>
          </cell>
        </row>
        <row r="7075">
          <cell r="C7075">
            <v>0</v>
          </cell>
        </row>
        <row r="7076">
          <cell r="C7076">
            <v>0</v>
          </cell>
        </row>
        <row r="7077">
          <cell r="C7077">
            <v>0</v>
          </cell>
        </row>
        <row r="7078">
          <cell r="C7078">
            <v>0</v>
          </cell>
        </row>
        <row r="7079">
          <cell r="C7079">
            <v>0</v>
          </cell>
        </row>
        <row r="7080">
          <cell r="C7080">
            <v>0</v>
          </cell>
        </row>
        <row r="7081">
          <cell r="C7081">
            <v>0</v>
          </cell>
        </row>
        <row r="7082">
          <cell r="C7082">
            <v>0</v>
          </cell>
        </row>
        <row r="7083">
          <cell r="C7083">
            <v>0</v>
          </cell>
        </row>
        <row r="7084">
          <cell r="C7084">
            <v>0</v>
          </cell>
        </row>
        <row r="7085">
          <cell r="C7085">
            <v>0</v>
          </cell>
        </row>
        <row r="7086">
          <cell r="C7086">
            <v>0</v>
          </cell>
        </row>
        <row r="7087">
          <cell r="C7087">
            <v>0</v>
          </cell>
        </row>
        <row r="7088">
          <cell r="C7088">
            <v>0</v>
          </cell>
        </row>
        <row r="7089">
          <cell r="C7089">
            <v>0</v>
          </cell>
        </row>
        <row r="7090">
          <cell r="C7090">
            <v>0</v>
          </cell>
        </row>
        <row r="7091">
          <cell r="C7091">
            <v>0</v>
          </cell>
        </row>
        <row r="7092">
          <cell r="C7092">
            <v>0</v>
          </cell>
        </row>
        <row r="7093">
          <cell r="C7093">
            <v>28.59</v>
          </cell>
        </row>
        <row r="7094">
          <cell r="C7094">
            <v>76.680000000000007</v>
          </cell>
        </row>
        <row r="7095">
          <cell r="C7095">
            <v>161.93</v>
          </cell>
        </row>
        <row r="7096">
          <cell r="C7096">
            <v>157.56</v>
          </cell>
        </row>
        <row r="7097">
          <cell r="C7097">
            <v>157.37</v>
          </cell>
        </row>
        <row r="7098">
          <cell r="C7098">
            <v>157.30000000000001</v>
          </cell>
        </row>
        <row r="7099">
          <cell r="C7099">
            <v>66.7</v>
          </cell>
        </row>
        <row r="7100">
          <cell r="C7100">
            <v>0</v>
          </cell>
        </row>
        <row r="7101">
          <cell r="C7101">
            <v>0</v>
          </cell>
        </row>
        <row r="7102">
          <cell r="C7102">
            <v>0</v>
          </cell>
        </row>
        <row r="7103">
          <cell r="C7103">
            <v>0</v>
          </cell>
        </row>
        <row r="7104">
          <cell r="C7104">
            <v>0</v>
          </cell>
        </row>
        <row r="7105">
          <cell r="C7105">
            <v>0</v>
          </cell>
        </row>
        <row r="7106">
          <cell r="C7106">
            <v>0</v>
          </cell>
        </row>
        <row r="7107">
          <cell r="C7107">
            <v>0</v>
          </cell>
        </row>
        <row r="7108">
          <cell r="C7108">
            <v>0</v>
          </cell>
        </row>
        <row r="7109">
          <cell r="C7109">
            <v>0</v>
          </cell>
        </row>
        <row r="7110">
          <cell r="C7110">
            <v>0</v>
          </cell>
        </row>
        <row r="7111">
          <cell r="C7111">
            <v>0</v>
          </cell>
        </row>
        <row r="7112">
          <cell r="C7112">
            <v>0</v>
          </cell>
        </row>
        <row r="7113">
          <cell r="C7113">
            <v>0</v>
          </cell>
        </row>
        <row r="7114">
          <cell r="C7114">
            <v>0</v>
          </cell>
        </row>
        <row r="7115">
          <cell r="C7115">
            <v>0</v>
          </cell>
        </row>
        <row r="7116">
          <cell r="C7116">
            <v>0</v>
          </cell>
        </row>
        <row r="7117">
          <cell r="C7117">
            <v>0</v>
          </cell>
        </row>
        <row r="7118">
          <cell r="C7118">
            <v>0</v>
          </cell>
        </row>
        <row r="7119">
          <cell r="C7119">
            <v>0</v>
          </cell>
        </row>
        <row r="7120">
          <cell r="C7120">
            <v>77.25</v>
          </cell>
        </row>
        <row r="7121">
          <cell r="C7121">
            <v>111.78</v>
          </cell>
        </row>
        <row r="7122">
          <cell r="C7122">
            <v>111.81</v>
          </cell>
        </row>
        <row r="7123">
          <cell r="C7123">
            <v>111.8</v>
          </cell>
        </row>
        <row r="7124">
          <cell r="C7124">
            <v>111.77</v>
          </cell>
        </row>
        <row r="7125">
          <cell r="C7125">
            <v>111.77</v>
          </cell>
        </row>
        <row r="7126">
          <cell r="C7126">
            <v>111.76</v>
          </cell>
        </row>
        <row r="7127">
          <cell r="C7127">
            <v>111.69</v>
          </cell>
        </row>
        <row r="7128">
          <cell r="C7128">
            <v>111.7</v>
          </cell>
        </row>
        <row r="7129">
          <cell r="C7129">
            <v>88.71</v>
          </cell>
        </row>
        <row r="7130">
          <cell r="C7130">
            <v>54.94</v>
          </cell>
        </row>
        <row r="7131">
          <cell r="C7131">
            <v>0</v>
          </cell>
        </row>
        <row r="7132">
          <cell r="C7132">
            <v>0</v>
          </cell>
        </row>
        <row r="7133">
          <cell r="C7133">
            <v>0</v>
          </cell>
        </row>
        <row r="7134">
          <cell r="C7134">
            <v>0</v>
          </cell>
        </row>
        <row r="7135">
          <cell r="C7135">
            <v>0</v>
          </cell>
        </row>
        <row r="7136">
          <cell r="C7136">
            <v>0</v>
          </cell>
        </row>
        <row r="7137">
          <cell r="C7137">
            <v>0</v>
          </cell>
        </row>
        <row r="7138">
          <cell r="C7138">
            <v>64.05</v>
          </cell>
        </row>
        <row r="7139">
          <cell r="C7139">
            <v>0</v>
          </cell>
        </row>
        <row r="7140">
          <cell r="C7140">
            <v>0</v>
          </cell>
        </row>
        <row r="7141">
          <cell r="C7141">
            <v>0</v>
          </cell>
        </row>
        <row r="7142">
          <cell r="C7142">
            <v>0</v>
          </cell>
        </row>
        <row r="7143">
          <cell r="C7143">
            <v>0</v>
          </cell>
        </row>
        <row r="7144">
          <cell r="C7144">
            <v>0</v>
          </cell>
        </row>
        <row r="7145">
          <cell r="C7145">
            <v>0</v>
          </cell>
        </row>
        <row r="7146">
          <cell r="C7146">
            <v>0</v>
          </cell>
        </row>
        <row r="7147">
          <cell r="C7147">
            <v>0</v>
          </cell>
        </row>
        <row r="7148">
          <cell r="C7148">
            <v>0</v>
          </cell>
        </row>
        <row r="7149">
          <cell r="C7149">
            <v>94.4</v>
          </cell>
        </row>
        <row r="7150">
          <cell r="C7150">
            <v>194.7</v>
          </cell>
        </row>
        <row r="7151">
          <cell r="C7151">
            <v>136.87</v>
          </cell>
        </row>
        <row r="7152">
          <cell r="C7152">
            <v>0</v>
          </cell>
        </row>
        <row r="7153">
          <cell r="C7153">
            <v>0</v>
          </cell>
        </row>
        <row r="7154">
          <cell r="C7154">
            <v>148.96</v>
          </cell>
        </row>
        <row r="7155">
          <cell r="C7155">
            <v>0</v>
          </cell>
        </row>
        <row r="7156">
          <cell r="C7156">
            <v>0</v>
          </cell>
        </row>
        <row r="7157">
          <cell r="C7157">
            <v>0</v>
          </cell>
        </row>
        <row r="7158">
          <cell r="C7158">
            <v>0</v>
          </cell>
        </row>
        <row r="7159">
          <cell r="C7159">
            <v>0</v>
          </cell>
        </row>
        <row r="7160">
          <cell r="C7160">
            <v>0</v>
          </cell>
        </row>
        <row r="7161">
          <cell r="C7161">
            <v>0</v>
          </cell>
        </row>
        <row r="7162">
          <cell r="C7162">
            <v>79.64</v>
          </cell>
        </row>
        <row r="7163">
          <cell r="C7163">
            <v>0</v>
          </cell>
        </row>
        <row r="7164">
          <cell r="C7164">
            <v>0</v>
          </cell>
        </row>
        <row r="7165">
          <cell r="C7165">
            <v>0</v>
          </cell>
        </row>
        <row r="7166">
          <cell r="C7166">
            <v>60.53</v>
          </cell>
        </row>
        <row r="7167">
          <cell r="C7167">
            <v>109.78</v>
          </cell>
        </row>
        <row r="7168">
          <cell r="C7168">
            <v>113.47</v>
          </cell>
        </row>
        <row r="7169">
          <cell r="C7169">
            <v>112.81</v>
          </cell>
        </row>
        <row r="7170">
          <cell r="C7170">
            <v>61.8</v>
          </cell>
        </row>
        <row r="7171">
          <cell r="C7171">
            <v>0</v>
          </cell>
        </row>
        <row r="7172">
          <cell r="C7172">
            <v>0</v>
          </cell>
        </row>
        <row r="7173">
          <cell r="C7173">
            <v>0</v>
          </cell>
        </row>
        <row r="7174">
          <cell r="C7174">
            <v>0</v>
          </cell>
        </row>
        <row r="7175">
          <cell r="C7175">
            <v>0</v>
          </cell>
        </row>
        <row r="7176">
          <cell r="C7176">
            <v>0</v>
          </cell>
        </row>
        <row r="7177">
          <cell r="C7177">
            <v>0</v>
          </cell>
        </row>
        <row r="7178">
          <cell r="C7178">
            <v>118.24</v>
          </cell>
        </row>
        <row r="7179">
          <cell r="C7179">
            <v>0</v>
          </cell>
        </row>
        <row r="7180">
          <cell r="C7180">
            <v>0</v>
          </cell>
        </row>
        <row r="7181">
          <cell r="C7181">
            <v>0</v>
          </cell>
        </row>
        <row r="7182">
          <cell r="C7182">
            <v>0</v>
          </cell>
        </row>
        <row r="7183">
          <cell r="C7183">
            <v>0</v>
          </cell>
        </row>
        <row r="7184">
          <cell r="C7184">
            <v>0</v>
          </cell>
        </row>
        <row r="7185">
          <cell r="C7185">
            <v>0</v>
          </cell>
        </row>
        <row r="7186">
          <cell r="C7186">
            <v>117.53</v>
          </cell>
        </row>
        <row r="7187">
          <cell r="C7187">
            <v>56.5</v>
          </cell>
        </row>
        <row r="7188">
          <cell r="C7188">
            <v>0</v>
          </cell>
        </row>
        <row r="7189">
          <cell r="C7189">
            <v>0</v>
          </cell>
        </row>
        <row r="7190">
          <cell r="C7190">
            <v>0</v>
          </cell>
        </row>
        <row r="7191">
          <cell r="C7191">
            <v>0</v>
          </cell>
        </row>
        <row r="7192">
          <cell r="C7192">
            <v>13.8</v>
          </cell>
        </row>
        <row r="7193">
          <cell r="C7193">
            <v>0</v>
          </cell>
        </row>
        <row r="7194">
          <cell r="C7194">
            <v>0</v>
          </cell>
        </row>
        <row r="7195">
          <cell r="C7195">
            <v>0</v>
          </cell>
        </row>
        <row r="7196">
          <cell r="C7196">
            <v>0</v>
          </cell>
        </row>
        <row r="7197">
          <cell r="C7197">
            <v>41.3</v>
          </cell>
        </row>
        <row r="7198">
          <cell r="C7198">
            <v>111.68</v>
          </cell>
        </row>
        <row r="7199">
          <cell r="C7199">
            <v>111.87</v>
          </cell>
        </row>
        <row r="7200">
          <cell r="C7200">
            <v>111.84</v>
          </cell>
        </row>
        <row r="7201">
          <cell r="C7201">
            <v>30.43</v>
          </cell>
        </row>
        <row r="7202">
          <cell r="C7202">
            <v>4.4800000000000004</v>
          </cell>
        </row>
        <row r="7203">
          <cell r="C7203">
            <v>0</v>
          </cell>
        </row>
        <row r="7204">
          <cell r="C7204">
            <v>114.18</v>
          </cell>
        </row>
        <row r="7205">
          <cell r="C7205">
            <v>163.66999999999999</v>
          </cell>
        </row>
        <row r="7206">
          <cell r="C7206">
            <v>129.28</v>
          </cell>
        </row>
        <row r="7207">
          <cell r="C7207">
            <v>0</v>
          </cell>
        </row>
        <row r="7208">
          <cell r="C7208">
            <v>0</v>
          </cell>
        </row>
        <row r="7209">
          <cell r="C7209">
            <v>0</v>
          </cell>
        </row>
        <row r="7210">
          <cell r="C7210">
            <v>0</v>
          </cell>
        </row>
        <row r="7211">
          <cell r="C7211">
            <v>0</v>
          </cell>
        </row>
        <row r="7212">
          <cell r="C7212">
            <v>0</v>
          </cell>
        </row>
        <row r="7213">
          <cell r="C7213">
            <v>0</v>
          </cell>
        </row>
        <row r="7214">
          <cell r="C7214">
            <v>0</v>
          </cell>
        </row>
        <row r="7215">
          <cell r="C7215">
            <v>0</v>
          </cell>
        </row>
        <row r="7216">
          <cell r="C7216">
            <v>0</v>
          </cell>
        </row>
        <row r="7217">
          <cell r="C7217">
            <v>0</v>
          </cell>
        </row>
        <row r="7218">
          <cell r="C7218">
            <v>0</v>
          </cell>
        </row>
        <row r="7219">
          <cell r="C7219">
            <v>0</v>
          </cell>
        </row>
        <row r="7220">
          <cell r="C7220">
            <v>0</v>
          </cell>
        </row>
        <row r="7221">
          <cell r="C7221">
            <v>0</v>
          </cell>
        </row>
        <row r="7222">
          <cell r="C7222">
            <v>0</v>
          </cell>
        </row>
        <row r="7223">
          <cell r="C7223">
            <v>0</v>
          </cell>
        </row>
        <row r="7224">
          <cell r="C7224">
            <v>0</v>
          </cell>
        </row>
        <row r="7225">
          <cell r="C7225">
            <v>0</v>
          </cell>
        </row>
        <row r="7226">
          <cell r="C7226">
            <v>0</v>
          </cell>
        </row>
        <row r="7227">
          <cell r="C7227">
            <v>0</v>
          </cell>
        </row>
        <row r="7228">
          <cell r="C7228">
            <v>0</v>
          </cell>
        </row>
        <row r="7229">
          <cell r="C7229">
            <v>0</v>
          </cell>
        </row>
        <row r="7230">
          <cell r="C7230">
            <v>0</v>
          </cell>
        </row>
        <row r="7231">
          <cell r="C7231">
            <v>0</v>
          </cell>
        </row>
        <row r="7232">
          <cell r="C7232">
            <v>0</v>
          </cell>
        </row>
        <row r="7233">
          <cell r="C7233">
            <v>0</v>
          </cell>
        </row>
        <row r="7234">
          <cell r="C7234">
            <v>0</v>
          </cell>
        </row>
        <row r="7235">
          <cell r="C7235">
            <v>0</v>
          </cell>
        </row>
        <row r="7236">
          <cell r="C7236">
            <v>0</v>
          </cell>
        </row>
        <row r="7237">
          <cell r="C7237">
            <v>0</v>
          </cell>
        </row>
        <row r="7238">
          <cell r="C7238">
            <v>0</v>
          </cell>
        </row>
        <row r="7239">
          <cell r="C7239">
            <v>0</v>
          </cell>
        </row>
        <row r="7240">
          <cell r="C7240">
            <v>0</v>
          </cell>
        </row>
        <row r="7241">
          <cell r="C7241">
            <v>0</v>
          </cell>
        </row>
        <row r="7242">
          <cell r="C7242">
            <v>0</v>
          </cell>
        </row>
        <row r="7243">
          <cell r="C7243">
            <v>0</v>
          </cell>
        </row>
        <row r="7244">
          <cell r="C7244">
            <v>0</v>
          </cell>
        </row>
        <row r="7245">
          <cell r="C7245">
            <v>0</v>
          </cell>
        </row>
        <row r="7246">
          <cell r="C7246">
            <v>0</v>
          </cell>
        </row>
        <row r="7247">
          <cell r="C7247">
            <v>0</v>
          </cell>
        </row>
        <row r="7248">
          <cell r="C7248">
            <v>0</v>
          </cell>
        </row>
        <row r="7249">
          <cell r="C7249">
            <v>0</v>
          </cell>
        </row>
        <row r="7250">
          <cell r="C7250">
            <v>0</v>
          </cell>
        </row>
        <row r="7251">
          <cell r="C7251">
            <v>0</v>
          </cell>
        </row>
        <row r="7252">
          <cell r="C7252">
            <v>0</v>
          </cell>
        </row>
        <row r="7253">
          <cell r="C7253">
            <v>0</v>
          </cell>
        </row>
        <row r="7254">
          <cell r="C7254">
            <v>0</v>
          </cell>
        </row>
        <row r="7255">
          <cell r="C7255">
            <v>0</v>
          </cell>
        </row>
        <row r="7256">
          <cell r="C7256">
            <v>0</v>
          </cell>
        </row>
        <row r="7257">
          <cell r="C7257">
            <v>0</v>
          </cell>
        </row>
        <row r="7258">
          <cell r="C7258">
            <v>0</v>
          </cell>
        </row>
        <row r="7259">
          <cell r="C7259">
            <v>0</v>
          </cell>
        </row>
        <row r="7260">
          <cell r="C7260">
            <v>0</v>
          </cell>
        </row>
        <row r="7261">
          <cell r="C7261">
            <v>0</v>
          </cell>
        </row>
        <row r="7262">
          <cell r="C7262">
            <v>0</v>
          </cell>
        </row>
        <row r="7263">
          <cell r="C7263">
            <v>0</v>
          </cell>
        </row>
        <row r="7264">
          <cell r="C7264">
            <v>0</v>
          </cell>
        </row>
        <row r="7265">
          <cell r="C7265">
            <v>9.66</v>
          </cell>
        </row>
        <row r="7266">
          <cell r="C7266">
            <v>46.05</v>
          </cell>
        </row>
        <row r="7267">
          <cell r="C7267">
            <v>46.03</v>
          </cell>
        </row>
        <row r="7268">
          <cell r="C7268">
            <v>46.04</v>
          </cell>
        </row>
        <row r="7269">
          <cell r="C7269">
            <v>46.03</v>
          </cell>
        </row>
        <row r="7270">
          <cell r="C7270">
            <v>46.03</v>
          </cell>
        </row>
        <row r="7271">
          <cell r="C7271">
            <v>46.02</v>
          </cell>
        </row>
        <row r="7272">
          <cell r="C7272">
            <v>46.03</v>
          </cell>
        </row>
        <row r="7273">
          <cell r="C7273">
            <v>46.03</v>
          </cell>
        </row>
        <row r="7274">
          <cell r="C7274">
            <v>2.4700000000000002</v>
          </cell>
        </row>
        <row r="7275">
          <cell r="C7275">
            <v>0</v>
          </cell>
        </row>
        <row r="7276">
          <cell r="C7276">
            <v>0</v>
          </cell>
        </row>
        <row r="7277">
          <cell r="C7277">
            <v>0</v>
          </cell>
        </row>
        <row r="7278">
          <cell r="C7278">
            <v>0</v>
          </cell>
        </row>
        <row r="7279">
          <cell r="C7279">
            <v>0</v>
          </cell>
        </row>
        <row r="7280">
          <cell r="C7280">
            <v>0</v>
          </cell>
        </row>
        <row r="7281">
          <cell r="C7281">
            <v>0</v>
          </cell>
        </row>
        <row r="7282">
          <cell r="C7282">
            <v>0</v>
          </cell>
        </row>
        <row r="7283">
          <cell r="C7283">
            <v>0</v>
          </cell>
        </row>
        <row r="7284">
          <cell r="C7284">
            <v>11.64</v>
          </cell>
        </row>
        <row r="7285">
          <cell r="C7285">
            <v>108.36</v>
          </cell>
        </row>
        <row r="7286">
          <cell r="C7286">
            <v>111.82</v>
          </cell>
        </row>
        <row r="7287">
          <cell r="C7287">
            <v>2.99</v>
          </cell>
        </row>
        <row r="7288">
          <cell r="C7288">
            <v>14.14</v>
          </cell>
        </row>
        <row r="7289">
          <cell r="C7289">
            <v>111.67</v>
          </cell>
        </row>
        <row r="7290">
          <cell r="C7290">
            <v>111.71</v>
          </cell>
        </row>
        <row r="7291">
          <cell r="C7291">
            <v>111.86</v>
          </cell>
        </row>
        <row r="7292">
          <cell r="C7292">
            <v>111.88</v>
          </cell>
        </row>
        <row r="7293">
          <cell r="C7293">
            <v>111.83</v>
          </cell>
        </row>
        <row r="7294">
          <cell r="C7294">
            <v>51.5</v>
          </cell>
        </row>
        <row r="7295">
          <cell r="C7295">
            <v>0</v>
          </cell>
        </row>
        <row r="7296">
          <cell r="C7296">
            <v>0</v>
          </cell>
        </row>
        <row r="7297">
          <cell r="C7297">
            <v>0</v>
          </cell>
        </row>
        <row r="7298">
          <cell r="C7298">
            <v>0</v>
          </cell>
        </row>
        <row r="7299">
          <cell r="C7299">
            <v>79.95</v>
          </cell>
        </row>
        <row r="7300">
          <cell r="C7300">
            <v>237.88</v>
          </cell>
        </row>
        <row r="7301">
          <cell r="C7301">
            <v>0</v>
          </cell>
        </row>
        <row r="7302">
          <cell r="C7302">
            <v>0</v>
          </cell>
        </row>
        <row r="7303">
          <cell r="C7303">
            <v>0</v>
          </cell>
        </row>
        <row r="7304">
          <cell r="C7304">
            <v>0</v>
          </cell>
        </row>
        <row r="7305">
          <cell r="C7305">
            <v>0</v>
          </cell>
        </row>
        <row r="7306">
          <cell r="C7306">
            <v>0</v>
          </cell>
        </row>
        <row r="7307">
          <cell r="C7307">
            <v>149.94000000000003</v>
          </cell>
        </row>
        <row r="7308">
          <cell r="C7308">
            <v>204.26</v>
          </cell>
        </row>
        <row r="7309">
          <cell r="C7309">
            <v>112.69</v>
          </cell>
        </row>
        <row r="7310">
          <cell r="C7310">
            <v>101.8</v>
          </cell>
        </row>
        <row r="7311">
          <cell r="C7311">
            <v>122.18</v>
          </cell>
        </row>
        <row r="7312">
          <cell r="C7312">
            <v>109.95</v>
          </cell>
        </row>
        <row r="7313">
          <cell r="C7313">
            <v>109.95</v>
          </cell>
        </row>
        <row r="7314">
          <cell r="C7314">
            <v>121.31</v>
          </cell>
        </row>
        <row r="7315">
          <cell r="C7315">
            <v>115.72</v>
          </cell>
        </row>
        <row r="7316">
          <cell r="C7316">
            <v>0</v>
          </cell>
        </row>
        <row r="7317">
          <cell r="C7317">
            <v>0</v>
          </cell>
        </row>
        <row r="7318">
          <cell r="C7318">
            <v>7.89</v>
          </cell>
        </row>
        <row r="7319">
          <cell r="C7319">
            <v>23.68</v>
          </cell>
        </row>
        <row r="7320">
          <cell r="C7320">
            <v>0</v>
          </cell>
        </row>
        <row r="7321">
          <cell r="C7321">
            <v>0</v>
          </cell>
        </row>
        <row r="7322">
          <cell r="C7322">
            <v>0</v>
          </cell>
        </row>
        <row r="7323">
          <cell r="C7323">
            <v>0</v>
          </cell>
        </row>
        <row r="7324">
          <cell r="C7324">
            <v>0</v>
          </cell>
        </row>
        <row r="7325">
          <cell r="C7325">
            <v>0</v>
          </cell>
        </row>
        <row r="7326">
          <cell r="C7326">
            <v>0</v>
          </cell>
        </row>
        <row r="7327">
          <cell r="C7327">
            <v>0</v>
          </cell>
        </row>
        <row r="7328">
          <cell r="C7328">
            <v>0</v>
          </cell>
        </row>
        <row r="7329">
          <cell r="C7329">
            <v>0</v>
          </cell>
        </row>
        <row r="7330">
          <cell r="C7330">
            <v>0</v>
          </cell>
        </row>
        <row r="7331">
          <cell r="C7331">
            <v>107.78</v>
          </cell>
        </row>
        <row r="7332">
          <cell r="C7332">
            <v>134.19999999999999</v>
          </cell>
        </row>
        <row r="7333">
          <cell r="C7333">
            <v>160.93</v>
          </cell>
        </row>
        <row r="7334">
          <cell r="C7334">
            <v>164.54</v>
          </cell>
        </row>
        <row r="7335">
          <cell r="C7335">
            <v>206.67000000000002</v>
          </cell>
        </row>
        <row r="7336">
          <cell r="C7336">
            <v>214.45999999999998</v>
          </cell>
        </row>
        <row r="7337">
          <cell r="C7337">
            <v>214.61</v>
          </cell>
        </row>
        <row r="7338">
          <cell r="C7338">
            <v>214.61</v>
          </cell>
        </row>
        <row r="7339">
          <cell r="C7339">
            <v>214.54000000000002</v>
          </cell>
        </row>
        <row r="7340">
          <cell r="C7340">
            <v>214.65</v>
          </cell>
        </row>
        <row r="7341">
          <cell r="C7341">
            <v>214.62</v>
          </cell>
        </row>
        <row r="7342">
          <cell r="C7342">
            <v>199.8</v>
          </cell>
        </row>
        <row r="7343">
          <cell r="C7343">
            <v>162.72999999999999</v>
          </cell>
        </row>
        <row r="7344">
          <cell r="C7344">
            <v>77.91</v>
          </cell>
        </row>
        <row r="7345">
          <cell r="C7345">
            <v>0</v>
          </cell>
        </row>
        <row r="7346">
          <cell r="C7346">
            <v>0</v>
          </cell>
        </row>
        <row r="7347">
          <cell r="C7347">
            <v>0</v>
          </cell>
        </row>
        <row r="7348">
          <cell r="C7348">
            <v>0</v>
          </cell>
        </row>
        <row r="7349">
          <cell r="C7349">
            <v>0</v>
          </cell>
        </row>
        <row r="7350">
          <cell r="C7350">
            <v>0</v>
          </cell>
        </row>
        <row r="7351">
          <cell r="C7351">
            <v>0</v>
          </cell>
        </row>
        <row r="7352">
          <cell r="C7352">
            <v>0</v>
          </cell>
        </row>
        <row r="7353">
          <cell r="C7353">
            <v>0</v>
          </cell>
        </row>
        <row r="7354">
          <cell r="C7354">
            <v>0</v>
          </cell>
        </row>
        <row r="7355">
          <cell r="C7355">
            <v>0</v>
          </cell>
        </row>
        <row r="7356">
          <cell r="C7356">
            <v>58.58</v>
          </cell>
        </row>
        <row r="7357">
          <cell r="C7357">
            <v>155.77000000000001</v>
          </cell>
        </row>
        <row r="7358">
          <cell r="C7358">
            <v>185.85</v>
          </cell>
        </row>
        <row r="7359">
          <cell r="C7359">
            <v>68.34</v>
          </cell>
        </row>
        <row r="7360">
          <cell r="C7360">
            <v>55.85</v>
          </cell>
        </row>
        <row r="7361">
          <cell r="C7361">
            <v>166.74</v>
          </cell>
        </row>
        <row r="7362">
          <cell r="C7362">
            <v>12.59</v>
          </cell>
        </row>
        <row r="7363">
          <cell r="C7363">
            <v>12.71</v>
          </cell>
        </row>
        <row r="7364">
          <cell r="C7364">
            <v>12.41</v>
          </cell>
        </row>
        <row r="7365">
          <cell r="C7365">
            <v>0</v>
          </cell>
        </row>
        <row r="7366">
          <cell r="C7366">
            <v>12.47</v>
          </cell>
        </row>
        <row r="7367">
          <cell r="C7367">
            <v>11.95</v>
          </cell>
        </row>
        <row r="7368">
          <cell r="C7368">
            <v>0</v>
          </cell>
        </row>
        <row r="7369">
          <cell r="C7369">
            <v>0</v>
          </cell>
        </row>
        <row r="7370">
          <cell r="C7370">
            <v>0</v>
          </cell>
        </row>
        <row r="7371">
          <cell r="C7371">
            <v>0</v>
          </cell>
        </row>
        <row r="7372">
          <cell r="C7372">
            <v>0</v>
          </cell>
        </row>
        <row r="7373">
          <cell r="C7373">
            <v>0</v>
          </cell>
        </row>
        <row r="7374">
          <cell r="C7374">
            <v>0</v>
          </cell>
        </row>
        <row r="7375">
          <cell r="C7375">
            <v>0</v>
          </cell>
        </row>
        <row r="7376">
          <cell r="C7376">
            <v>0</v>
          </cell>
        </row>
        <row r="7377">
          <cell r="C7377">
            <v>0</v>
          </cell>
        </row>
        <row r="7378">
          <cell r="C7378">
            <v>0</v>
          </cell>
        </row>
        <row r="7379">
          <cell r="C7379">
            <v>0</v>
          </cell>
        </row>
        <row r="7380">
          <cell r="C7380">
            <v>48.65</v>
          </cell>
        </row>
        <row r="7381">
          <cell r="C7381">
            <v>138.80000000000001</v>
          </cell>
        </row>
        <row r="7382">
          <cell r="C7382">
            <v>8.3000000000000007</v>
          </cell>
        </row>
        <row r="7383">
          <cell r="C7383">
            <v>15.86</v>
          </cell>
        </row>
        <row r="7384">
          <cell r="C7384">
            <v>78.650000000000006</v>
          </cell>
        </row>
        <row r="7385">
          <cell r="C7385">
            <v>88.72</v>
          </cell>
        </row>
        <row r="7386">
          <cell r="C7386">
            <v>16.690000000000001</v>
          </cell>
        </row>
        <row r="7387">
          <cell r="C7387">
            <v>0</v>
          </cell>
        </row>
        <row r="7388">
          <cell r="C7388">
            <v>0</v>
          </cell>
        </row>
        <row r="7389">
          <cell r="C7389">
            <v>24.35</v>
          </cell>
        </row>
        <row r="7390">
          <cell r="C7390">
            <v>1.1499999999999999</v>
          </cell>
        </row>
        <row r="7391">
          <cell r="C7391">
            <v>0</v>
          </cell>
        </row>
        <row r="7392">
          <cell r="C7392">
            <v>14.79</v>
          </cell>
        </row>
        <row r="7393">
          <cell r="C7393">
            <v>11.14</v>
          </cell>
        </row>
        <row r="7394">
          <cell r="C7394">
            <v>0</v>
          </cell>
        </row>
        <row r="7395">
          <cell r="C7395">
            <v>0</v>
          </cell>
        </row>
        <row r="7396">
          <cell r="C7396">
            <v>0</v>
          </cell>
        </row>
        <row r="7397">
          <cell r="C7397">
            <v>0</v>
          </cell>
        </row>
        <row r="7398">
          <cell r="C7398">
            <v>0</v>
          </cell>
        </row>
        <row r="7399">
          <cell r="C7399">
            <v>0</v>
          </cell>
        </row>
        <row r="7400">
          <cell r="C7400">
            <v>0</v>
          </cell>
        </row>
        <row r="7401">
          <cell r="C7401">
            <v>14.38</v>
          </cell>
        </row>
        <row r="7402">
          <cell r="C7402">
            <v>9.7799999999999994</v>
          </cell>
        </row>
        <row r="7403">
          <cell r="C7403">
            <v>0</v>
          </cell>
        </row>
        <row r="7404">
          <cell r="C7404">
            <v>13.68</v>
          </cell>
        </row>
        <row r="7405">
          <cell r="C7405">
            <v>41.07</v>
          </cell>
        </row>
        <row r="7406">
          <cell r="C7406">
            <v>68.760000000000005</v>
          </cell>
        </row>
        <row r="7407">
          <cell r="C7407">
            <v>13.15</v>
          </cell>
        </row>
        <row r="7408">
          <cell r="C7408">
            <v>79.44</v>
          </cell>
        </row>
        <row r="7409">
          <cell r="C7409">
            <v>0</v>
          </cell>
        </row>
        <row r="7410">
          <cell r="C7410">
            <v>11.24</v>
          </cell>
        </row>
        <row r="7411">
          <cell r="C7411">
            <v>12.2</v>
          </cell>
        </row>
        <row r="7412">
          <cell r="C7412">
            <v>81.25</v>
          </cell>
        </row>
        <row r="7413">
          <cell r="C7413">
            <v>118.67</v>
          </cell>
        </row>
        <row r="7414">
          <cell r="C7414">
            <v>130.27000000000001</v>
          </cell>
        </row>
        <row r="7415">
          <cell r="C7415">
            <v>114.97</v>
          </cell>
        </row>
        <row r="7416">
          <cell r="C7416">
            <v>114.96</v>
          </cell>
        </row>
        <row r="7417">
          <cell r="C7417">
            <v>89.350000000000009</v>
          </cell>
        </row>
        <row r="7418">
          <cell r="C7418">
            <v>0</v>
          </cell>
        </row>
        <row r="7419">
          <cell r="C7419">
            <v>0</v>
          </cell>
        </row>
        <row r="7420">
          <cell r="C7420">
            <v>0</v>
          </cell>
        </row>
        <row r="7421">
          <cell r="C7421">
            <v>0</v>
          </cell>
        </row>
        <row r="7422">
          <cell r="C7422">
            <v>0</v>
          </cell>
        </row>
        <row r="7423">
          <cell r="C7423">
            <v>0</v>
          </cell>
        </row>
        <row r="7424">
          <cell r="C7424">
            <v>0</v>
          </cell>
        </row>
        <row r="7425">
          <cell r="C7425">
            <v>0</v>
          </cell>
        </row>
        <row r="7426">
          <cell r="C7426">
            <v>23.57</v>
          </cell>
        </row>
        <row r="7427">
          <cell r="C7427">
            <v>0</v>
          </cell>
        </row>
        <row r="7428">
          <cell r="C7428">
            <v>0</v>
          </cell>
        </row>
        <row r="7429">
          <cell r="C7429">
            <v>0</v>
          </cell>
        </row>
        <row r="7430">
          <cell r="C7430">
            <v>0</v>
          </cell>
        </row>
        <row r="7431">
          <cell r="C7431">
            <v>0</v>
          </cell>
        </row>
        <row r="7432">
          <cell r="C7432">
            <v>0</v>
          </cell>
        </row>
        <row r="7433">
          <cell r="C7433">
            <v>0</v>
          </cell>
        </row>
        <row r="7434">
          <cell r="C7434">
            <v>8.2200000000000006</v>
          </cell>
        </row>
        <row r="7435">
          <cell r="C7435">
            <v>12.63</v>
          </cell>
        </row>
        <row r="7436">
          <cell r="C7436">
            <v>0</v>
          </cell>
        </row>
        <row r="7437">
          <cell r="C7437">
            <v>0</v>
          </cell>
        </row>
        <row r="7438">
          <cell r="C7438">
            <v>10.8</v>
          </cell>
        </row>
        <row r="7439">
          <cell r="C7439">
            <v>9.01</v>
          </cell>
        </row>
        <row r="7440">
          <cell r="C7440">
            <v>0</v>
          </cell>
        </row>
        <row r="7441">
          <cell r="C7441">
            <v>0</v>
          </cell>
        </row>
        <row r="7442">
          <cell r="C7442">
            <v>0</v>
          </cell>
        </row>
        <row r="7443">
          <cell r="C7443">
            <v>0</v>
          </cell>
        </row>
        <row r="7444">
          <cell r="C7444">
            <v>0</v>
          </cell>
        </row>
        <row r="7445">
          <cell r="C7445">
            <v>0</v>
          </cell>
        </row>
        <row r="7446">
          <cell r="C7446">
            <v>0</v>
          </cell>
        </row>
        <row r="7447">
          <cell r="C7447">
            <v>0</v>
          </cell>
        </row>
        <row r="7448">
          <cell r="C7448">
            <v>0</v>
          </cell>
        </row>
        <row r="7449">
          <cell r="C7449">
            <v>0</v>
          </cell>
        </row>
        <row r="7450">
          <cell r="C7450">
            <v>0</v>
          </cell>
        </row>
        <row r="7451">
          <cell r="C7451">
            <v>8.91</v>
          </cell>
        </row>
        <row r="7452">
          <cell r="C7452">
            <v>16.63</v>
          </cell>
        </row>
        <row r="7453">
          <cell r="C7453">
            <v>20.81</v>
          </cell>
        </row>
        <row r="7454">
          <cell r="C7454">
            <v>0</v>
          </cell>
        </row>
        <row r="7455">
          <cell r="C7455">
            <v>22.849999999999998</v>
          </cell>
        </row>
        <row r="7456">
          <cell r="C7456">
            <v>132.85</v>
          </cell>
        </row>
        <row r="7457">
          <cell r="C7457">
            <v>109.9</v>
          </cell>
        </row>
        <row r="7458">
          <cell r="C7458">
            <v>108.18</v>
          </cell>
        </row>
        <row r="7459">
          <cell r="C7459">
            <v>18.559999999999999</v>
          </cell>
        </row>
        <row r="7460">
          <cell r="C7460">
            <v>12.62</v>
          </cell>
        </row>
        <row r="7461">
          <cell r="C7461">
            <v>0</v>
          </cell>
        </row>
        <row r="7462">
          <cell r="C7462">
            <v>0</v>
          </cell>
        </row>
        <row r="7463">
          <cell r="C7463">
            <v>0</v>
          </cell>
        </row>
        <row r="7464">
          <cell r="C7464">
            <v>0</v>
          </cell>
        </row>
        <row r="7465">
          <cell r="C7465">
            <v>16.399999999999999</v>
          </cell>
        </row>
        <row r="7466">
          <cell r="C7466">
            <v>6.07</v>
          </cell>
        </row>
        <row r="7467">
          <cell r="C7467">
            <v>0</v>
          </cell>
        </row>
        <row r="7468">
          <cell r="C7468">
            <v>0</v>
          </cell>
        </row>
        <row r="7469">
          <cell r="C7469">
            <v>0</v>
          </cell>
        </row>
        <row r="7470">
          <cell r="C7470">
            <v>0</v>
          </cell>
        </row>
        <row r="7471">
          <cell r="C7471">
            <v>0</v>
          </cell>
        </row>
        <row r="7472">
          <cell r="C7472">
            <v>0</v>
          </cell>
        </row>
        <row r="7473">
          <cell r="C7473">
            <v>0</v>
          </cell>
        </row>
        <row r="7474">
          <cell r="C7474">
            <v>0</v>
          </cell>
        </row>
        <row r="7475">
          <cell r="C7475">
            <v>17.68</v>
          </cell>
        </row>
        <row r="7476">
          <cell r="C7476">
            <v>0</v>
          </cell>
        </row>
        <row r="7477">
          <cell r="C7477">
            <v>0</v>
          </cell>
        </row>
        <row r="7478">
          <cell r="C7478">
            <v>17.03</v>
          </cell>
        </row>
        <row r="7479">
          <cell r="C7479">
            <v>1.39</v>
          </cell>
        </row>
        <row r="7480">
          <cell r="C7480">
            <v>0</v>
          </cell>
        </row>
        <row r="7481">
          <cell r="C7481">
            <v>118.41999999999999</v>
          </cell>
        </row>
        <row r="7482">
          <cell r="C7482">
            <v>109.7</v>
          </cell>
        </row>
        <row r="7483">
          <cell r="C7483">
            <v>112.03</v>
          </cell>
        </row>
        <row r="7484">
          <cell r="C7484">
            <v>125.00999999999999</v>
          </cell>
        </row>
        <row r="7485">
          <cell r="C7485">
            <v>109.87</v>
          </cell>
        </row>
        <row r="7486">
          <cell r="C7486">
            <v>118.63</v>
          </cell>
        </row>
        <row r="7487">
          <cell r="C7487">
            <v>9.08</v>
          </cell>
        </row>
        <row r="7488">
          <cell r="C7488">
            <v>0</v>
          </cell>
        </row>
        <row r="7489">
          <cell r="C7489">
            <v>0</v>
          </cell>
        </row>
        <row r="7490">
          <cell r="C7490">
            <v>24.47</v>
          </cell>
        </row>
        <row r="7491">
          <cell r="C7491">
            <v>0</v>
          </cell>
        </row>
        <row r="7492">
          <cell r="C7492">
            <v>0</v>
          </cell>
        </row>
        <row r="7493">
          <cell r="C7493">
            <v>24.39</v>
          </cell>
        </row>
        <row r="7494">
          <cell r="C7494">
            <v>0</v>
          </cell>
        </row>
        <row r="7495">
          <cell r="C7495">
            <v>0</v>
          </cell>
        </row>
        <row r="7496">
          <cell r="C7496">
            <v>21.92</v>
          </cell>
        </row>
        <row r="7497">
          <cell r="C7497">
            <v>1.87</v>
          </cell>
        </row>
        <row r="7498">
          <cell r="C7498">
            <v>64.97</v>
          </cell>
        </row>
        <row r="7499">
          <cell r="C7499">
            <v>66.680000000000007</v>
          </cell>
        </row>
        <row r="7500">
          <cell r="C7500">
            <v>19.600000000000001</v>
          </cell>
        </row>
        <row r="7501">
          <cell r="C7501">
            <v>0</v>
          </cell>
        </row>
        <row r="7502">
          <cell r="C7502">
            <v>0</v>
          </cell>
        </row>
        <row r="7503">
          <cell r="C7503">
            <v>21.53</v>
          </cell>
        </row>
        <row r="7504">
          <cell r="C7504">
            <v>0</v>
          </cell>
        </row>
        <row r="7505">
          <cell r="C7505">
            <v>0</v>
          </cell>
        </row>
        <row r="7506">
          <cell r="C7506">
            <v>12.02</v>
          </cell>
        </row>
        <row r="7507">
          <cell r="C7507">
            <v>45.49</v>
          </cell>
        </row>
        <row r="7508">
          <cell r="C7508">
            <v>64.16</v>
          </cell>
        </row>
        <row r="7509">
          <cell r="C7509">
            <v>8.51</v>
          </cell>
        </row>
        <row r="7510">
          <cell r="C7510">
            <v>9.5500000000000007</v>
          </cell>
        </row>
        <row r="7511">
          <cell r="C7511">
            <v>0</v>
          </cell>
        </row>
        <row r="7512">
          <cell r="C7512">
            <v>12.77</v>
          </cell>
        </row>
        <row r="7513">
          <cell r="C7513">
            <v>8.44</v>
          </cell>
        </row>
        <row r="7514">
          <cell r="C7514">
            <v>0</v>
          </cell>
        </row>
        <row r="7515">
          <cell r="C7515">
            <v>5.86</v>
          </cell>
        </row>
        <row r="7516">
          <cell r="C7516">
            <v>11.87</v>
          </cell>
        </row>
        <row r="7517">
          <cell r="C7517">
            <v>0</v>
          </cell>
        </row>
        <row r="7518">
          <cell r="C7518">
            <v>7.85</v>
          </cell>
        </row>
        <row r="7519">
          <cell r="C7519">
            <v>11.02</v>
          </cell>
        </row>
        <row r="7520">
          <cell r="C7520">
            <v>0</v>
          </cell>
        </row>
        <row r="7521">
          <cell r="C7521">
            <v>5.59</v>
          </cell>
        </row>
        <row r="7522">
          <cell r="C7522">
            <v>12.71</v>
          </cell>
        </row>
        <row r="7523">
          <cell r="C7523">
            <v>0</v>
          </cell>
        </row>
        <row r="7524">
          <cell r="C7524">
            <v>0</v>
          </cell>
        </row>
        <row r="7525">
          <cell r="C7525">
            <v>17.489999999999998</v>
          </cell>
        </row>
        <row r="7526">
          <cell r="C7526">
            <v>5.21</v>
          </cell>
        </row>
        <row r="7527">
          <cell r="C7527">
            <v>0</v>
          </cell>
        </row>
        <row r="7528">
          <cell r="C7528">
            <v>2.5499999999999998</v>
          </cell>
        </row>
        <row r="7529">
          <cell r="C7529">
            <v>17.41</v>
          </cell>
        </row>
        <row r="7530">
          <cell r="C7530">
            <v>0</v>
          </cell>
        </row>
        <row r="7531">
          <cell r="C7531">
            <v>0</v>
          </cell>
        </row>
        <row r="7532">
          <cell r="C7532">
            <v>18.170000000000002</v>
          </cell>
        </row>
        <row r="7533">
          <cell r="C7533">
            <v>0</v>
          </cell>
        </row>
        <row r="7534">
          <cell r="C7534">
            <v>0</v>
          </cell>
        </row>
        <row r="7535">
          <cell r="C7535">
            <v>17.13</v>
          </cell>
        </row>
        <row r="7536">
          <cell r="C7536">
            <v>21.12</v>
          </cell>
        </row>
        <row r="7537">
          <cell r="C7537">
            <v>9.41</v>
          </cell>
        </row>
        <row r="7538">
          <cell r="C7538">
            <v>70.69</v>
          </cell>
        </row>
        <row r="7539">
          <cell r="C7539">
            <v>0</v>
          </cell>
        </row>
        <row r="7540">
          <cell r="C7540">
            <v>0</v>
          </cell>
        </row>
        <row r="7541">
          <cell r="C7541">
            <v>0</v>
          </cell>
        </row>
        <row r="7542">
          <cell r="C7542">
            <v>21.83</v>
          </cell>
        </row>
        <row r="7543">
          <cell r="C7543">
            <v>2.87</v>
          </cell>
        </row>
        <row r="7544">
          <cell r="C7544">
            <v>0</v>
          </cell>
        </row>
        <row r="7545">
          <cell r="C7545">
            <v>0</v>
          </cell>
        </row>
        <row r="7546">
          <cell r="C7546">
            <v>18.11</v>
          </cell>
        </row>
        <row r="7547">
          <cell r="C7547">
            <v>4.6500000000000004</v>
          </cell>
        </row>
        <row r="7548">
          <cell r="C7548">
            <v>0</v>
          </cell>
        </row>
        <row r="7549">
          <cell r="C7549">
            <v>0</v>
          </cell>
        </row>
        <row r="7550">
          <cell r="C7550">
            <v>0</v>
          </cell>
        </row>
        <row r="7551">
          <cell r="C7551">
            <v>8.92</v>
          </cell>
        </row>
        <row r="7552">
          <cell r="C7552">
            <v>14.63</v>
          </cell>
        </row>
        <row r="7553">
          <cell r="C7553">
            <v>0</v>
          </cell>
        </row>
        <row r="7554">
          <cell r="C7554">
            <v>0</v>
          </cell>
        </row>
        <row r="7555">
          <cell r="C7555">
            <v>0</v>
          </cell>
        </row>
        <row r="7556">
          <cell r="C7556">
            <v>23.62</v>
          </cell>
        </row>
        <row r="7557">
          <cell r="C7557">
            <v>37.93</v>
          </cell>
        </row>
        <row r="7558">
          <cell r="C7558">
            <v>0</v>
          </cell>
        </row>
        <row r="7559">
          <cell r="C7559">
            <v>0</v>
          </cell>
        </row>
        <row r="7560">
          <cell r="C7560">
            <v>91.2</v>
          </cell>
        </row>
        <row r="7561">
          <cell r="C7561">
            <v>116.39</v>
          </cell>
        </row>
        <row r="7562">
          <cell r="C7562">
            <v>109.72</v>
          </cell>
        </row>
        <row r="7563">
          <cell r="C7563">
            <v>52.1</v>
          </cell>
        </row>
        <row r="7564">
          <cell r="C7564">
            <v>11.12</v>
          </cell>
        </row>
        <row r="7565">
          <cell r="C7565">
            <v>15.52</v>
          </cell>
        </row>
        <row r="7566">
          <cell r="C7566">
            <v>0</v>
          </cell>
        </row>
        <row r="7567">
          <cell r="C7567">
            <v>0</v>
          </cell>
        </row>
        <row r="7568">
          <cell r="C7568">
            <v>4.43</v>
          </cell>
        </row>
        <row r="7569">
          <cell r="C7569">
            <v>19.12</v>
          </cell>
        </row>
        <row r="7570">
          <cell r="C7570">
            <v>0</v>
          </cell>
        </row>
        <row r="7571">
          <cell r="C7571">
            <v>95.5</v>
          </cell>
        </row>
        <row r="7572">
          <cell r="C7572">
            <v>0</v>
          </cell>
        </row>
        <row r="7573">
          <cell r="C7573">
            <v>16.55</v>
          </cell>
        </row>
        <row r="7574">
          <cell r="C7574">
            <v>0</v>
          </cell>
        </row>
        <row r="7575">
          <cell r="C7575">
            <v>0</v>
          </cell>
        </row>
        <row r="7576">
          <cell r="C7576">
            <v>31.35</v>
          </cell>
        </row>
        <row r="7577">
          <cell r="C7577">
            <v>13.32</v>
          </cell>
        </row>
        <row r="7578">
          <cell r="C7578">
            <v>6.17</v>
          </cell>
        </row>
        <row r="7579">
          <cell r="C7579">
            <v>0</v>
          </cell>
        </row>
        <row r="7580">
          <cell r="C7580">
            <v>111.04</v>
          </cell>
        </row>
        <row r="7581">
          <cell r="C7581">
            <v>179.35</v>
          </cell>
        </row>
        <row r="7582">
          <cell r="C7582">
            <v>51.21</v>
          </cell>
        </row>
        <row r="7583">
          <cell r="C7583">
            <v>0</v>
          </cell>
        </row>
        <row r="7584">
          <cell r="C7584">
            <v>15.08</v>
          </cell>
        </row>
        <row r="7585">
          <cell r="C7585">
            <v>4.4800000000000004</v>
          </cell>
        </row>
        <row r="7586">
          <cell r="C7586">
            <v>138.36000000000001</v>
          </cell>
        </row>
        <row r="7587">
          <cell r="C7587">
            <v>15.41</v>
          </cell>
        </row>
        <row r="7588">
          <cell r="C7588">
            <v>4.6399999999999997</v>
          </cell>
        </row>
        <row r="7589">
          <cell r="C7589">
            <v>0</v>
          </cell>
        </row>
        <row r="7590">
          <cell r="C7590">
            <v>9.24</v>
          </cell>
        </row>
        <row r="7591">
          <cell r="C7591">
            <v>8.9600000000000009</v>
          </cell>
        </row>
        <row r="7592">
          <cell r="C7592">
            <v>0</v>
          </cell>
        </row>
        <row r="7593">
          <cell r="C7593">
            <v>0</v>
          </cell>
        </row>
        <row r="7594">
          <cell r="C7594">
            <v>0</v>
          </cell>
        </row>
        <row r="7595">
          <cell r="C7595">
            <v>81.66</v>
          </cell>
        </row>
        <row r="7596">
          <cell r="C7596">
            <v>176.67000000000002</v>
          </cell>
        </row>
        <row r="7597">
          <cell r="C7597">
            <v>161.47</v>
          </cell>
        </row>
        <row r="7598">
          <cell r="C7598">
            <v>205.12</v>
          </cell>
        </row>
        <row r="7599">
          <cell r="C7599">
            <v>12.87</v>
          </cell>
        </row>
        <row r="7600">
          <cell r="C7600">
            <v>0</v>
          </cell>
        </row>
        <row r="7601">
          <cell r="C7601">
            <v>9.33</v>
          </cell>
        </row>
        <row r="7602">
          <cell r="C7602">
            <v>11.55</v>
          </cell>
        </row>
        <row r="7603">
          <cell r="C7603">
            <v>0</v>
          </cell>
        </row>
        <row r="7604">
          <cell r="C7604">
            <v>177.42</v>
          </cell>
        </row>
        <row r="7605">
          <cell r="C7605">
            <v>7.13</v>
          </cell>
        </row>
        <row r="7606">
          <cell r="C7606">
            <v>12.78</v>
          </cell>
        </row>
        <row r="7607">
          <cell r="C7607">
            <v>0</v>
          </cell>
        </row>
        <row r="7608">
          <cell r="C7608">
            <v>0</v>
          </cell>
        </row>
        <row r="7609">
          <cell r="C7609">
            <v>12.14</v>
          </cell>
        </row>
        <row r="7610">
          <cell r="C7610">
            <v>186.97</v>
          </cell>
        </row>
        <row r="7611">
          <cell r="C7611">
            <v>138.55000000000001</v>
          </cell>
        </row>
        <row r="7612">
          <cell r="C7612">
            <v>45.58</v>
          </cell>
        </row>
        <row r="7613">
          <cell r="C7613">
            <v>11.31</v>
          </cell>
        </row>
        <row r="7614">
          <cell r="C7614">
            <v>13.3</v>
          </cell>
        </row>
        <row r="7615">
          <cell r="C7615">
            <v>0</v>
          </cell>
        </row>
        <row r="7616">
          <cell r="C7616">
            <v>0</v>
          </cell>
        </row>
        <row r="7617">
          <cell r="C7617">
            <v>9.94</v>
          </cell>
        </row>
        <row r="7618">
          <cell r="C7618">
            <v>12.82</v>
          </cell>
        </row>
        <row r="7619">
          <cell r="C7619">
            <v>0</v>
          </cell>
        </row>
        <row r="7620">
          <cell r="C7620">
            <v>0.53</v>
          </cell>
        </row>
        <row r="7621">
          <cell r="C7621">
            <v>11.76</v>
          </cell>
        </row>
        <row r="7622">
          <cell r="C7622">
            <v>0</v>
          </cell>
        </row>
        <row r="7623">
          <cell r="C7623">
            <v>9.67</v>
          </cell>
        </row>
        <row r="7624">
          <cell r="C7624">
            <v>102.42</v>
          </cell>
        </row>
        <row r="7625">
          <cell r="C7625">
            <v>109.67</v>
          </cell>
        </row>
        <row r="7626">
          <cell r="C7626">
            <v>121.76</v>
          </cell>
        </row>
        <row r="7627">
          <cell r="C7627">
            <v>109.82</v>
          </cell>
        </row>
        <row r="7628">
          <cell r="C7628">
            <v>109.8</v>
          </cell>
        </row>
        <row r="7629">
          <cell r="C7629">
            <v>20.36</v>
          </cell>
        </row>
        <row r="7630">
          <cell r="C7630">
            <v>0</v>
          </cell>
        </row>
        <row r="7631">
          <cell r="C7631">
            <v>0</v>
          </cell>
        </row>
        <row r="7632">
          <cell r="C7632">
            <v>3.16</v>
          </cell>
        </row>
        <row r="7633">
          <cell r="C7633">
            <v>8.32</v>
          </cell>
        </row>
        <row r="7634">
          <cell r="C7634">
            <v>0</v>
          </cell>
        </row>
        <row r="7635">
          <cell r="C7635">
            <v>0</v>
          </cell>
        </row>
        <row r="7636">
          <cell r="C7636">
            <v>0</v>
          </cell>
        </row>
        <row r="7637">
          <cell r="C7637">
            <v>0</v>
          </cell>
        </row>
        <row r="7638">
          <cell r="C7638">
            <v>0</v>
          </cell>
        </row>
        <row r="7639">
          <cell r="C7639">
            <v>0</v>
          </cell>
        </row>
        <row r="7640">
          <cell r="C7640">
            <v>0</v>
          </cell>
        </row>
        <row r="7641">
          <cell r="C7641">
            <v>0</v>
          </cell>
        </row>
        <row r="7642">
          <cell r="C7642">
            <v>20.14</v>
          </cell>
        </row>
        <row r="7643">
          <cell r="C7643">
            <v>0</v>
          </cell>
        </row>
        <row r="7644">
          <cell r="C7644">
            <v>3.9</v>
          </cell>
        </row>
        <row r="7645">
          <cell r="C7645">
            <v>13.64</v>
          </cell>
        </row>
        <row r="7646">
          <cell r="C7646">
            <v>89.41</v>
          </cell>
        </row>
        <row r="7647">
          <cell r="C7647">
            <v>11.85</v>
          </cell>
        </row>
        <row r="7648">
          <cell r="C7648">
            <v>4.6900000000000004</v>
          </cell>
        </row>
        <row r="7649">
          <cell r="C7649">
            <v>0</v>
          </cell>
        </row>
        <row r="7650">
          <cell r="C7650">
            <v>8.0500000000000007</v>
          </cell>
        </row>
        <row r="7651">
          <cell r="C7651">
            <v>12.97</v>
          </cell>
        </row>
        <row r="7652">
          <cell r="C7652">
            <v>110.56</v>
          </cell>
        </row>
        <row r="7653">
          <cell r="C7653">
            <v>186.53</v>
          </cell>
        </row>
        <row r="7654">
          <cell r="C7654">
            <v>138.36000000000001</v>
          </cell>
        </row>
        <row r="7655">
          <cell r="C7655">
            <v>4.84</v>
          </cell>
        </row>
        <row r="7656">
          <cell r="C7656">
            <v>0</v>
          </cell>
        </row>
        <row r="7657">
          <cell r="C7657">
            <v>12.1</v>
          </cell>
        </row>
        <row r="7658">
          <cell r="C7658">
            <v>0</v>
          </cell>
        </row>
        <row r="7659">
          <cell r="C7659">
            <v>10.54</v>
          </cell>
        </row>
        <row r="7660">
          <cell r="C7660">
            <v>2.5499999999999998</v>
          </cell>
        </row>
        <row r="7661">
          <cell r="C7661">
            <v>3.16</v>
          </cell>
        </row>
        <row r="7662">
          <cell r="C7662">
            <v>8.0299999999999994</v>
          </cell>
        </row>
        <row r="7663">
          <cell r="C7663">
            <v>0</v>
          </cell>
        </row>
        <row r="7664">
          <cell r="C7664">
            <v>11.52</v>
          </cell>
        </row>
        <row r="7665">
          <cell r="C7665">
            <v>0</v>
          </cell>
        </row>
        <row r="7666">
          <cell r="C7666">
            <v>34.849999999999994</v>
          </cell>
        </row>
        <row r="7667">
          <cell r="C7667">
            <v>134.69</v>
          </cell>
        </row>
        <row r="7668">
          <cell r="C7668">
            <v>88.95</v>
          </cell>
        </row>
        <row r="7669">
          <cell r="C7669">
            <v>72.19</v>
          </cell>
        </row>
        <row r="7670">
          <cell r="C7670">
            <v>57.58</v>
          </cell>
        </row>
        <row r="7671">
          <cell r="C7671">
            <v>98.91</v>
          </cell>
        </row>
        <row r="7672">
          <cell r="C7672">
            <v>123.83</v>
          </cell>
        </row>
        <row r="7673">
          <cell r="C7673">
            <v>26.8</v>
          </cell>
        </row>
        <row r="7674">
          <cell r="C7674">
            <v>11.46</v>
          </cell>
        </row>
        <row r="7675">
          <cell r="C7675">
            <v>5.81</v>
          </cell>
        </row>
        <row r="7676">
          <cell r="C7676">
            <v>36.99</v>
          </cell>
        </row>
        <row r="7677">
          <cell r="C7677">
            <v>8.39</v>
          </cell>
        </row>
        <row r="7678">
          <cell r="C7678">
            <v>17.53</v>
          </cell>
        </row>
        <row r="7679">
          <cell r="C7679">
            <v>0</v>
          </cell>
        </row>
        <row r="7680">
          <cell r="C7680">
            <v>0</v>
          </cell>
        </row>
        <row r="7681">
          <cell r="C7681">
            <v>12.46</v>
          </cell>
        </row>
        <row r="7682">
          <cell r="C7682">
            <v>46.77</v>
          </cell>
        </row>
        <row r="7683">
          <cell r="C7683">
            <v>0</v>
          </cell>
        </row>
        <row r="7684">
          <cell r="C7684">
            <v>14.01</v>
          </cell>
        </row>
        <row r="7685">
          <cell r="C7685">
            <v>1.88</v>
          </cell>
        </row>
        <row r="7686">
          <cell r="C7686">
            <v>0</v>
          </cell>
        </row>
        <row r="7687">
          <cell r="C7687">
            <v>19.23</v>
          </cell>
        </row>
        <row r="7688">
          <cell r="C7688">
            <v>2.89</v>
          </cell>
        </row>
        <row r="7689">
          <cell r="C7689">
            <v>0</v>
          </cell>
        </row>
        <row r="7690">
          <cell r="C7690">
            <v>11.42</v>
          </cell>
        </row>
        <row r="7691">
          <cell r="C7691">
            <v>6.13</v>
          </cell>
        </row>
        <row r="7692">
          <cell r="C7692">
            <v>191.29</v>
          </cell>
        </row>
        <row r="7693">
          <cell r="C7693">
            <v>249.76999999999998</v>
          </cell>
        </row>
        <row r="7694">
          <cell r="C7694">
            <v>234.10999999999999</v>
          </cell>
        </row>
        <row r="7695">
          <cell r="C7695">
            <v>75.81</v>
          </cell>
        </row>
        <row r="7696">
          <cell r="C7696">
            <v>108.27</v>
          </cell>
        </row>
        <row r="7697">
          <cell r="C7697">
            <v>28.44</v>
          </cell>
        </row>
        <row r="7698">
          <cell r="C7698">
            <v>139.45000000000002</v>
          </cell>
        </row>
        <row r="7699">
          <cell r="C7699">
            <v>204.24</v>
          </cell>
        </row>
        <row r="7700">
          <cell r="C7700">
            <v>83.85</v>
          </cell>
        </row>
        <row r="7701">
          <cell r="C7701">
            <v>5.46</v>
          </cell>
        </row>
        <row r="7702">
          <cell r="C7702">
            <v>12.36</v>
          </cell>
        </row>
        <row r="7703">
          <cell r="C7703">
            <v>0</v>
          </cell>
        </row>
        <row r="7704">
          <cell r="C7704">
            <v>14.21</v>
          </cell>
        </row>
        <row r="7705">
          <cell r="C7705">
            <v>9.94</v>
          </cell>
        </row>
        <row r="7706">
          <cell r="C7706">
            <v>0</v>
          </cell>
        </row>
        <row r="7707">
          <cell r="C7707">
            <v>8.86</v>
          </cell>
        </row>
        <row r="7708">
          <cell r="C7708">
            <v>147</v>
          </cell>
        </row>
        <row r="7709">
          <cell r="C7709">
            <v>0.76</v>
          </cell>
        </row>
        <row r="7710">
          <cell r="C7710">
            <v>13.71</v>
          </cell>
        </row>
        <row r="7711">
          <cell r="C7711">
            <v>0</v>
          </cell>
        </row>
        <row r="7712">
          <cell r="C7712">
            <v>0</v>
          </cell>
        </row>
        <row r="7713">
          <cell r="C7713">
            <v>15.31</v>
          </cell>
        </row>
        <row r="7714">
          <cell r="C7714">
            <v>0</v>
          </cell>
        </row>
        <row r="7715">
          <cell r="C7715">
            <v>20.38</v>
          </cell>
        </row>
        <row r="7716">
          <cell r="C7716">
            <v>17.55</v>
          </cell>
        </row>
        <row r="7717">
          <cell r="C7717">
            <v>0.97</v>
          </cell>
        </row>
        <row r="7718">
          <cell r="C7718">
            <v>70.599999999999994</v>
          </cell>
        </row>
        <row r="7719">
          <cell r="C7719">
            <v>17.59</v>
          </cell>
        </row>
        <row r="7720">
          <cell r="C7720">
            <v>0</v>
          </cell>
        </row>
        <row r="7721">
          <cell r="C7721">
            <v>0</v>
          </cell>
        </row>
        <row r="7722">
          <cell r="C7722">
            <v>15.72</v>
          </cell>
        </row>
        <row r="7723">
          <cell r="C7723">
            <v>11.29</v>
          </cell>
        </row>
        <row r="7724">
          <cell r="C7724">
            <v>49.87</v>
          </cell>
        </row>
        <row r="7725">
          <cell r="C7725">
            <v>12.98</v>
          </cell>
        </row>
        <row r="7726">
          <cell r="C7726">
            <v>13.2</v>
          </cell>
        </row>
        <row r="7727">
          <cell r="C7727">
            <v>0</v>
          </cell>
        </row>
        <row r="7728">
          <cell r="C7728">
            <v>11.75</v>
          </cell>
        </row>
        <row r="7729">
          <cell r="C7729">
            <v>3.42</v>
          </cell>
        </row>
        <row r="7730">
          <cell r="C7730">
            <v>0</v>
          </cell>
        </row>
        <row r="7731">
          <cell r="C7731">
            <v>19.760000000000002</v>
          </cell>
        </row>
        <row r="7732">
          <cell r="C7732">
            <v>173.81</v>
          </cell>
        </row>
        <row r="7733">
          <cell r="C7733">
            <v>30.94</v>
          </cell>
        </row>
        <row r="7734">
          <cell r="C7734">
            <v>14.85</v>
          </cell>
        </row>
        <row r="7735">
          <cell r="C7735">
            <v>0.94</v>
          </cell>
        </row>
        <row r="7736">
          <cell r="C7736">
            <v>0</v>
          </cell>
        </row>
        <row r="7737">
          <cell r="C7737">
            <v>43.120000000000005</v>
          </cell>
        </row>
        <row r="7738">
          <cell r="C7738">
            <v>0</v>
          </cell>
        </row>
        <row r="7739">
          <cell r="C7739">
            <v>26.91</v>
          </cell>
        </row>
        <row r="7740">
          <cell r="C7740">
            <v>9.4600000000000009</v>
          </cell>
        </row>
        <row r="7741">
          <cell r="C7741">
            <v>6.45</v>
          </cell>
        </row>
        <row r="7742">
          <cell r="C7742">
            <v>0</v>
          </cell>
        </row>
        <row r="7743">
          <cell r="C7743">
            <v>0.76</v>
          </cell>
        </row>
        <row r="7744">
          <cell r="C7744">
            <v>23.02</v>
          </cell>
        </row>
        <row r="7745">
          <cell r="C7745">
            <v>0</v>
          </cell>
        </row>
        <row r="7746">
          <cell r="C7746">
            <v>0</v>
          </cell>
        </row>
        <row r="7747">
          <cell r="C7747">
            <v>8.44</v>
          </cell>
        </row>
        <row r="7748">
          <cell r="C7748">
            <v>11.05</v>
          </cell>
        </row>
        <row r="7749">
          <cell r="C7749">
            <v>0</v>
          </cell>
        </row>
        <row r="7750">
          <cell r="C7750">
            <v>5.3</v>
          </cell>
        </row>
        <row r="7751">
          <cell r="C7751">
            <v>10.5</v>
          </cell>
        </row>
        <row r="7752">
          <cell r="C7752">
            <v>0</v>
          </cell>
        </row>
        <row r="7753">
          <cell r="C7753">
            <v>9.4</v>
          </cell>
        </row>
        <row r="7754">
          <cell r="C7754">
            <v>27.22</v>
          </cell>
        </row>
        <row r="7755">
          <cell r="C7755">
            <v>0</v>
          </cell>
        </row>
        <row r="7756">
          <cell r="C7756">
            <v>118.21000000000001</v>
          </cell>
        </row>
        <row r="7757">
          <cell r="C7757">
            <v>64.930000000000007</v>
          </cell>
        </row>
        <row r="7758">
          <cell r="C7758">
            <v>0</v>
          </cell>
        </row>
        <row r="7759">
          <cell r="C7759">
            <v>0</v>
          </cell>
        </row>
        <row r="7760">
          <cell r="C7760">
            <v>12.53</v>
          </cell>
        </row>
        <row r="7761">
          <cell r="C7761">
            <v>7.92</v>
          </cell>
        </row>
        <row r="7762">
          <cell r="C7762">
            <v>0</v>
          </cell>
        </row>
        <row r="7763">
          <cell r="C7763">
            <v>0</v>
          </cell>
        </row>
        <row r="7764">
          <cell r="C7764">
            <v>4.49</v>
          </cell>
        </row>
        <row r="7765">
          <cell r="C7765">
            <v>8.83</v>
          </cell>
        </row>
        <row r="7766">
          <cell r="C7766">
            <v>0</v>
          </cell>
        </row>
        <row r="7767">
          <cell r="C7767">
            <v>8.8699999999999992</v>
          </cell>
        </row>
        <row r="7768">
          <cell r="C7768">
            <v>62.07</v>
          </cell>
        </row>
        <row r="7769">
          <cell r="C7769">
            <v>49.23</v>
          </cell>
        </row>
        <row r="7770">
          <cell r="C7770">
            <v>10.199999999999999</v>
          </cell>
        </row>
        <row r="7771">
          <cell r="C7771">
            <v>2.27</v>
          </cell>
        </row>
        <row r="7772">
          <cell r="C7772">
            <v>8.6199999999999992</v>
          </cell>
        </row>
        <row r="7773">
          <cell r="C7773">
            <v>8.31</v>
          </cell>
        </row>
        <row r="7774">
          <cell r="C7774">
            <v>86.5</v>
          </cell>
        </row>
        <row r="7775">
          <cell r="C7775">
            <v>106.93</v>
          </cell>
        </row>
        <row r="7776">
          <cell r="C7776">
            <v>40.949999999999996</v>
          </cell>
        </row>
        <row r="7777">
          <cell r="C7777">
            <v>6.34</v>
          </cell>
        </row>
        <row r="7778">
          <cell r="C7778">
            <v>55.06</v>
          </cell>
        </row>
        <row r="7779">
          <cell r="C7779">
            <v>13.19</v>
          </cell>
        </row>
        <row r="7780">
          <cell r="C7780">
            <v>0</v>
          </cell>
        </row>
        <row r="7781">
          <cell r="C7781">
            <v>0</v>
          </cell>
        </row>
        <row r="7782">
          <cell r="C7782">
            <v>0</v>
          </cell>
        </row>
        <row r="7783">
          <cell r="C7783">
            <v>0</v>
          </cell>
        </row>
        <row r="7784">
          <cell r="C7784">
            <v>0</v>
          </cell>
        </row>
        <row r="7785">
          <cell r="C7785">
            <v>0</v>
          </cell>
        </row>
        <row r="7786">
          <cell r="C7786">
            <v>0</v>
          </cell>
        </row>
        <row r="7787">
          <cell r="C7787">
            <v>17.18</v>
          </cell>
        </row>
        <row r="7788">
          <cell r="C7788">
            <v>0</v>
          </cell>
        </row>
        <row r="7789">
          <cell r="C7789">
            <v>14.67</v>
          </cell>
        </row>
        <row r="7790">
          <cell r="C7790">
            <v>16.100000000000001</v>
          </cell>
        </row>
        <row r="7791">
          <cell r="C7791">
            <v>0</v>
          </cell>
        </row>
        <row r="7792">
          <cell r="C7792">
            <v>48.81</v>
          </cell>
        </row>
        <row r="7793">
          <cell r="C7793">
            <v>2.78</v>
          </cell>
        </row>
        <row r="7794">
          <cell r="C7794">
            <v>0</v>
          </cell>
        </row>
        <row r="7795">
          <cell r="C7795">
            <v>0</v>
          </cell>
        </row>
        <row r="7796">
          <cell r="C7796">
            <v>0</v>
          </cell>
        </row>
        <row r="7797">
          <cell r="C7797">
            <v>0</v>
          </cell>
        </row>
        <row r="7798">
          <cell r="C7798">
            <v>0</v>
          </cell>
        </row>
        <row r="7799">
          <cell r="C7799">
            <v>0</v>
          </cell>
        </row>
        <row r="7800">
          <cell r="C7800">
            <v>17.16</v>
          </cell>
        </row>
        <row r="7801">
          <cell r="C7801">
            <v>0</v>
          </cell>
        </row>
        <row r="7802">
          <cell r="C7802">
            <v>0</v>
          </cell>
        </row>
        <row r="7803">
          <cell r="C7803">
            <v>16.73</v>
          </cell>
        </row>
        <row r="7804">
          <cell r="C7804">
            <v>0</v>
          </cell>
        </row>
        <row r="7805">
          <cell r="C7805">
            <v>3.22</v>
          </cell>
        </row>
        <row r="7806">
          <cell r="C7806">
            <v>16.02</v>
          </cell>
        </row>
        <row r="7807">
          <cell r="C7807">
            <v>0</v>
          </cell>
        </row>
        <row r="7808">
          <cell r="C7808">
            <v>8.7899999999999991</v>
          </cell>
        </row>
        <row r="7809">
          <cell r="C7809">
            <v>8.6999999999999993</v>
          </cell>
        </row>
        <row r="7810">
          <cell r="C7810">
            <v>0</v>
          </cell>
        </row>
        <row r="7811">
          <cell r="C7811">
            <v>0</v>
          </cell>
        </row>
        <row r="7812">
          <cell r="C7812">
            <v>0</v>
          </cell>
        </row>
        <row r="7813">
          <cell r="C7813">
            <v>0</v>
          </cell>
        </row>
        <row r="7814">
          <cell r="C7814">
            <v>0</v>
          </cell>
        </row>
        <row r="7815">
          <cell r="C7815">
            <v>0</v>
          </cell>
        </row>
        <row r="7816">
          <cell r="C7816">
            <v>133.94999999999999</v>
          </cell>
        </row>
        <row r="7817">
          <cell r="C7817">
            <v>0</v>
          </cell>
        </row>
        <row r="7818">
          <cell r="C7818">
            <v>0</v>
          </cell>
        </row>
        <row r="7819">
          <cell r="C7819">
            <v>0</v>
          </cell>
        </row>
        <row r="7820">
          <cell r="C7820">
            <v>0</v>
          </cell>
        </row>
        <row r="7821">
          <cell r="C7821">
            <v>15.26</v>
          </cell>
        </row>
        <row r="7822">
          <cell r="C7822">
            <v>2.0699999999999998</v>
          </cell>
        </row>
        <row r="7823">
          <cell r="C7823">
            <v>17.48</v>
          </cell>
        </row>
        <row r="7824">
          <cell r="C7824">
            <v>109.73</v>
          </cell>
        </row>
        <row r="7825">
          <cell r="C7825">
            <v>109.73</v>
          </cell>
        </row>
        <row r="7826">
          <cell r="C7826">
            <v>128.63</v>
          </cell>
        </row>
        <row r="7827">
          <cell r="C7827">
            <v>1.23</v>
          </cell>
        </row>
        <row r="7828">
          <cell r="C7828">
            <v>0</v>
          </cell>
        </row>
        <row r="7829">
          <cell r="C7829">
            <v>0</v>
          </cell>
        </row>
        <row r="7830">
          <cell r="C7830">
            <v>7.39</v>
          </cell>
        </row>
        <row r="7831">
          <cell r="C7831">
            <v>10.1</v>
          </cell>
        </row>
        <row r="7832">
          <cell r="C7832">
            <v>0</v>
          </cell>
        </row>
        <row r="7833">
          <cell r="C7833">
            <v>0</v>
          </cell>
        </row>
        <row r="7834">
          <cell r="C7834">
            <v>0</v>
          </cell>
        </row>
        <row r="7835">
          <cell r="C7835">
            <v>0</v>
          </cell>
        </row>
        <row r="7836">
          <cell r="C7836">
            <v>12.01</v>
          </cell>
        </row>
        <row r="7837">
          <cell r="C7837">
            <v>0</v>
          </cell>
        </row>
        <row r="7838">
          <cell r="C7838">
            <v>0</v>
          </cell>
        </row>
        <row r="7839">
          <cell r="C7839">
            <v>0</v>
          </cell>
        </row>
        <row r="7840">
          <cell r="C7840">
            <v>14.27</v>
          </cell>
        </row>
        <row r="7841">
          <cell r="C7841">
            <v>0</v>
          </cell>
        </row>
        <row r="7842">
          <cell r="C7842">
            <v>0</v>
          </cell>
        </row>
        <row r="7843">
          <cell r="C7843">
            <v>0</v>
          </cell>
        </row>
        <row r="7844">
          <cell r="C7844">
            <v>16.36</v>
          </cell>
        </row>
        <row r="7845">
          <cell r="C7845">
            <v>0</v>
          </cell>
        </row>
        <row r="7846">
          <cell r="C7846">
            <v>0</v>
          </cell>
        </row>
        <row r="7847">
          <cell r="C7847">
            <v>0</v>
          </cell>
        </row>
        <row r="7848">
          <cell r="C7848">
            <v>118.19</v>
          </cell>
        </row>
        <row r="7849">
          <cell r="C7849">
            <v>11.32</v>
          </cell>
        </row>
        <row r="7850">
          <cell r="C7850">
            <v>0</v>
          </cell>
        </row>
        <row r="7851">
          <cell r="C7851">
            <v>11.41</v>
          </cell>
        </row>
        <row r="7852">
          <cell r="C7852">
            <v>78.34</v>
          </cell>
        </row>
        <row r="7853">
          <cell r="C7853">
            <v>16.260000000000002</v>
          </cell>
        </row>
        <row r="7854">
          <cell r="C7854">
            <v>10.66</v>
          </cell>
        </row>
        <row r="7855">
          <cell r="C7855">
            <v>2.31</v>
          </cell>
        </row>
        <row r="7856">
          <cell r="C7856">
            <v>0</v>
          </cell>
        </row>
        <row r="7857">
          <cell r="C7857">
            <v>51.66</v>
          </cell>
        </row>
        <row r="7858">
          <cell r="C7858">
            <v>0</v>
          </cell>
        </row>
        <row r="7859">
          <cell r="C7859">
            <v>0</v>
          </cell>
        </row>
        <row r="7860">
          <cell r="C7860">
            <v>18.010000000000002</v>
          </cell>
        </row>
        <row r="7861">
          <cell r="C7861">
            <v>0</v>
          </cell>
        </row>
        <row r="7862">
          <cell r="C7862">
            <v>0</v>
          </cell>
        </row>
        <row r="7863">
          <cell r="C7863">
            <v>15.53</v>
          </cell>
        </row>
        <row r="7864">
          <cell r="C7864">
            <v>43.37</v>
          </cell>
        </row>
        <row r="7865">
          <cell r="C7865">
            <v>0</v>
          </cell>
        </row>
        <row r="7866">
          <cell r="C7866">
            <v>11.55</v>
          </cell>
        </row>
        <row r="7867">
          <cell r="C7867">
            <v>3.45</v>
          </cell>
        </row>
        <row r="7868">
          <cell r="C7868">
            <v>0</v>
          </cell>
        </row>
        <row r="7869">
          <cell r="C7869">
            <v>5.92</v>
          </cell>
        </row>
        <row r="7870">
          <cell r="C7870">
            <v>6.68</v>
          </cell>
        </row>
        <row r="7871">
          <cell r="C7871">
            <v>0</v>
          </cell>
        </row>
        <row r="7872">
          <cell r="C7872">
            <v>4.72</v>
          </cell>
        </row>
        <row r="7873">
          <cell r="C7873">
            <v>7.4</v>
          </cell>
        </row>
        <row r="7874">
          <cell r="C7874">
            <v>0</v>
          </cell>
        </row>
        <row r="7875">
          <cell r="C7875">
            <v>0</v>
          </cell>
        </row>
        <row r="7876">
          <cell r="C7876">
            <v>61.15</v>
          </cell>
        </row>
        <row r="7877">
          <cell r="C7877">
            <v>0</v>
          </cell>
        </row>
        <row r="7878">
          <cell r="C7878">
            <v>0</v>
          </cell>
        </row>
        <row r="7879">
          <cell r="C7879">
            <v>13.99</v>
          </cell>
        </row>
        <row r="7880">
          <cell r="C7880">
            <v>0</v>
          </cell>
        </row>
        <row r="7881">
          <cell r="C7881">
            <v>0</v>
          </cell>
        </row>
        <row r="7882">
          <cell r="C7882">
            <v>9.86</v>
          </cell>
        </row>
        <row r="7883">
          <cell r="C7883">
            <v>0</v>
          </cell>
        </row>
        <row r="7884">
          <cell r="C7884">
            <v>3.73</v>
          </cell>
        </row>
        <row r="7885">
          <cell r="C7885">
            <v>97.61</v>
          </cell>
        </row>
        <row r="7886">
          <cell r="C7886">
            <v>107.32000000000001</v>
          </cell>
        </row>
        <row r="7887">
          <cell r="C7887">
            <v>95.97</v>
          </cell>
        </row>
        <row r="7888">
          <cell r="C7888">
            <v>103.8</v>
          </cell>
        </row>
        <row r="7889">
          <cell r="C7889">
            <v>99.72</v>
          </cell>
        </row>
        <row r="7890">
          <cell r="C7890">
            <v>95.96</v>
          </cell>
        </row>
        <row r="7891">
          <cell r="C7891">
            <v>95.68</v>
          </cell>
        </row>
        <row r="7892">
          <cell r="C7892">
            <v>5.58</v>
          </cell>
        </row>
        <row r="7893">
          <cell r="C7893">
            <v>0</v>
          </cell>
        </row>
        <row r="7894">
          <cell r="C7894">
            <v>3.24</v>
          </cell>
        </row>
        <row r="7895">
          <cell r="C7895">
            <v>7.58</v>
          </cell>
        </row>
        <row r="7896">
          <cell r="C7896">
            <v>0</v>
          </cell>
        </row>
        <row r="7897">
          <cell r="C7897">
            <v>3.34</v>
          </cell>
        </row>
        <row r="7898">
          <cell r="C7898">
            <v>8.16</v>
          </cell>
        </row>
        <row r="7899">
          <cell r="C7899">
            <v>0</v>
          </cell>
        </row>
        <row r="7900">
          <cell r="C7900">
            <v>2.64</v>
          </cell>
        </row>
        <row r="7901">
          <cell r="C7901">
            <v>8.93</v>
          </cell>
        </row>
        <row r="7902">
          <cell r="C7902">
            <v>0</v>
          </cell>
        </row>
        <row r="7903">
          <cell r="C7903">
            <v>0.83</v>
          </cell>
        </row>
        <row r="7904">
          <cell r="C7904">
            <v>11.26</v>
          </cell>
        </row>
        <row r="7905">
          <cell r="C7905">
            <v>0</v>
          </cell>
        </row>
        <row r="7906">
          <cell r="C7906">
            <v>0</v>
          </cell>
        </row>
        <row r="7907">
          <cell r="C7907">
            <v>5.08</v>
          </cell>
        </row>
        <row r="7908">
          <cell r="C7908">
            <v>6.24</v>
          </cell>
        </row>
        <row r="7909">
          <cell r="C7909">
            <v>44.8</v>
          </cell>
        </row>
        <row r="7910">
          <cell r="C7910">
            <v>46.92</v>
          </cell>
        </row>
        <row r="7911">
          <cell r="C7911">
            <v>58.56</v>
          </cell>
        </row>
        <row r="7912">
          <cell r="C7912">
            <v>23.14</v>
          </cell>
        </row>
        <row r="7913">
          <cell r="C7913">
            <v>0</v>
          </cell>
        </row>
        <row r="7914">
          <cell r="C7914">
            <v>5.04</v>
          </cell>
        </row>
        <row r="7915">
          <cell r="C7915">
            <v>6.75</v>
          </cell>
        </row>
        <row r="7916">
          <cell r="C7916">
            <v>0</v>
          </cell>
        </row>
        <row r="7917">
          <cell r="C7917">
            <v>10.36</v>
          </cell>
        </row>
        <row r="7918">
          <cell r="C7918">
            <v>1.87</v>
          </cell>
        </row>
        <row r="7919">
          <cell r="C7919">
            <v>0</v>
          </cell>
        </row>
        <row r="7920">
          <cell r="C7920">
            <v>2.77</v>
          </cell>
        </row>
        <row r="7921">
          <cell r="C7921">
            <v>24.189999999999998</v>
          </cell>
        </row>
        <row r="7922">
          <cell r="C7922">
            <v>44.99</v>
          </cell>
        </row>
        <row r="7923">
          <cell r="C7923">
            <v>44.96</v>
          </cell>
        </row>
        <row r="7924">
          <cell r="C7924">
            <v>55.78</v>
          </cell>
        </row>
        <row r="7925">
          <cell r="C7925">
            <v>44.99</v>
          </cell>
        </row>
        <row r="7926">
          <cell r="C7926">
            <v>57.81</v>
          </cell>
        </row>
        <row r="7927">
          <cell r="C7927">
            <v>44.98</v>
          </cell>
        </row>
        <row r="7928">
          <cell r="C7928">
            <v>44.96</v>
          </cell>
        </row>
        <row r="7929">
          <cell r="C7929">
            <v>57.49</v>
          </cell>
        </row>
        <row r="7930">
          <cell r="C7930">
            <v>45.07</v>
          </cell>
        </row>
        <row r="7931">
          <cell r="C7931">
            <v>45.06</v>
          </cell>
        </row>
        <row r="7932">
          <cell r="C7932">
            <v>61.42</v>
          </cell>
        </row>
        <row r="7933">
          <cell r="C7933">
            <v>44.99</v>
          </cell>
        </row>
        <row r="7934">
          <cell r="C7934">
            <v>44.97</v>
          </cell>
        </row>
        <row r="7935">
          <cell r="C7935">
            <v>57.57</v>
          </cell>
        </row>
        <row r="7936">
          <cell r="C7936">
            <v>45.07</v>
          </cell>
        </row>
        <row r="7937">
          <cell r="C7937">
            <v>53.239999999999995</v>
          </cell>
        </row>
        <row r="7938">
          <cell r="C7938">
            <v>47.94</v>
          </cell>
        </row>
        <row r="7939">
          <cell r="C7939">
            <v>44.99</v>
          </cell>
        </row>
        <row r="7940">
          <cell r="C7940">
            <v>61.44</v>
          </cell>
        </row>
        <row r="7941">
          <cell r="C7941">
            <v>45.01</v>
          </cell>
        </row>
        <row r="7942">
          <cell r="C7942">
            <v>45.01</v>
          </cell>
        </row>
        <row r="7943">
          <cell r="C7943">
            <v>60.300000000000004</v>
          </cell>
        </row>
        <row r="7944">
          <cell r="C7944">
            <v>3.38</v>
          </cell>
        </row>
        <row r="7945">
          <cell r="C7945">
            <v>7.82</v>
          </cell>
        </row>
        <row r="7946">
          <cell r="C7946">
            <v>8.6999999999999993</v>
          </cell>
        </row>
        <row r="7947">
          <cell r="C7947">
            <v>0</v>
          </cell>
        </row>
        <row r="7948">
          <cell r="C7948">
            <v>12.06</v>
          </cell>
        </row>
        <row r="7949">
          <cell r="C7949">
            <v>4.18</v>
          </cell>
        </row>
        <row r="7950">
          <cell r="C7950">
            <v>0</v>
          </cell>
        </row>
        <row r="7951">
          <cell r="C7951">
            <v>16.649999999999999</v>
          </cell>
        </row>
        <row r="7952">
          <cell r="C7952">
            <v>0</v>
          </cell>
        </row>
        <row r="7953">
          <cell r="C7953">
            <v>0</v>
          </cell>
        </row>
        <row r="7954">
          <cell r="C7954">
            <v>15.81</v>
          </cell>
        </row>
        <row r="7955">
          <cell r="C7955">
            <v>0</v>
          </cell>
        </row>
        <row r="7956">
          <cell r="C7956">
            <v>0</v>
          </cell>
        </row>
        <row r="7957">
          <cell r="C7957">
            <v>4.3</v>
          </cell>
        </row>
        <row r="7958">
          <cell r="C7958">
            <v>101.15</v>
          </cell>
        </row>
        <row r="7959">
          <cell r="C7959">
            <v>96.01</v>
          </cell>
        </row>
        <row r="7960">
          <cell r="C7960">
            <v>96.04</v>
          </cell>
        </row>
        <row r="7961">
          <cell r="C7961">
            <v>107.32000000000001</v>
          </cell>
        </row>
        <row r="7962">
          <cell r="C7962">
            <v>96.05</v>
          </cell>
        </row>
        <row r="7963">
          <cell r="C7963">
            <v>27.88</v>
          </cell>
        </row>
        <row r="7964">
          <cell r="C7964">
            <v>11.34</v>
          </cell>
        </row>
        <row r="7965">
          <cell r="C7965">
            <v>0</v>
          </cell>
        </row>
        <row r="7966">
          <cell r="C7966">
            <v>0</v>
          </cell>
        </row>
        <row r="7967">
          <cell r="C7967">
            <v>11.23</v>
          </cell>
        </row>
        <row r="7968">
          <cell r="C7968">
            <v>0</v>
          </cell>
        </row>
        <row r="7969">
          <cell r="C7969">
            <v>0</v>
          </cell>
        </row>
        <row r="7970">
          <cell r="C7970">
            <v>11.26</v>
          </cell>
        </row>
        <row r="7971">
          <cell r="C7971">
            <v>0</v>
          </cell>
        </row>
        <row r="7972">
          <cell r="C7972">
            <v>0</v>
          </cell>
        </row>
        <row r="7973">
          <cell r="C7973">
            <v>11.2</v>
          </cell>
        </row>
        <row r="7974">
          <cell r="C7974">
            <v>0</v>
          </cell>
        </row>
        <row r="7975">
          <cell r="C7975">
            <v>0</v>
          </cell>
        </row>
        <row r="7976">
          <cell r="C7976">
            <v>11.43</v>
          </cell>
        </row>
        <row r="7977">
          <cell r="C7977">
            <v>0</v>
          </cell>
        </row>
        <row r="7978">
          <cell r="C7978">
            <v>2.9</v>
          </cell>
        </row>
        <row r="7979">
          <cell r="C7979">
            <v>10.15</v>
          </cell>
        </row>
        <row r="7980">
          <cell r="C7980">
            <v>0</v>
          </cell>
        </row>
        <row r="7981">
          <cell r="C7981">
            <v>0</v>
          </cell>
        </row>
        <row r="7982">
          <cell r="C7982">
            <v>13.05</v>
          </cell>
        </row>
        <row r="7983">
          <cell r="C7983">
            <v>0</v>
          </cell>
        </row>
        <row r="7984">
          <cell r="C7984">
            <v>0</v>
          </cell>
        </row>
        <row r="7985">
          <cell r="C7985">
            <v>12.85</v>
          </cell>
        </row>
        <row r="7986">
          <cell r="C7986">
            <v>0</v>
          </cell>
        </row>
        <row r="7987">
          <cell r="C7987">
            <v>0</v>
          </cell>
        </row>
        <row r="7988">
          <cell r="C7988">
            <v>19.489999999999998</v>
          </cell>
        </row>
        <row r="7989">
          <cell r="C7989">
            <v>0</v>
          </cell>
        </row>
        <row r="7990">
          <cell r="C7990">
            <v>32.479999999999997</v>
          </cell>
        </row>
        <row r="7991">
          <cell r="C7991">
            <v>57.84</v>
          </cell>
        </row>
        <row r="7992">
          <cell r="C7992">
            <v>50.47</v>
          </cell>
        </row>
        <row r="7993">
          <cell r="C7993">
            <v>47.96</v>
          </cell>
        </row>
        <row r="7994">
          <cell r="C7994">
            <v>60.24</v>
          </cell>
        </row>
        <row r="7995">
          <cell r="C7995">
            <v>26.42</v>
          </cell>
        </row>
        <row r="7996">
          <cell r="C7996">
            <v>0</v>
          </cell>
        </row>
        <row r="7997">
          <cell r="C7997">
            <v>11.84</v>
          </cell>
        </row>
        <row r="7998">
          <cell r="C7998">
            <v>0</v>
          </cell>
        </row>
        <row r="7999">
          <cell r="C7999">
            <v>0</v>
          </cell>
        </row>
        <row r="8000">
          <cell r="C8000">
            <v>10.31</v>
          </cell>
        </row>
        <row r="8001">
          <cell r="C8001">
            <v>2.1800000000000002</v>
          </cell>
        </row>
        <row r="8002">
          <cell r="C8002">
            <v>0</v>
          </cell>
        </row>
        <row r="8003">
          <cell r="C8003">
            <v>8.2100000000000009</v>
          </cell>
        </row>
        <row r="8004">
          <cell r="C8004">
            <v>3.39</v>
          </cell>
        </row>
        <row r="8005">
          <cell r="C8005">
            <v>0</v>
          </cell>
        </row>
        <row r="8006">
          <cell r="C8006">
            <v>7.46</v>
          </cell>
        </row>
        <row r="8007">
          <cell r="C8007">
            <v>4.43</v>
          </cell>
        </row>
        <row r="8008">
          <cell r="C8008">
            <v>0</v>
          </cell>
        </row>
        <row r="8009">
          <cell r="C8009">
            <v>6.68</v>
          </cell>
        </row>
        <row r="8010">
          <cell r="C8010">
            <v>5.49</v>
          </cell>
        </row>
        <row r="8011">
          <cell r="C8011">
            <v>0</v>
          </cell>
        </row>
        <row r="8012">
          <cell r="C8012">
            <v>12.02</v>
          </cell>
        </row>
        <row r="8013">
          <cell r="C8013">
            <v>0.82</v>
          </cell>
        </row>
        <row r="8014">
          <cell r="C8014">
            <v>0</v>
          </cell>
        </row>
        <row r="8015">
          <cell r="C8015">
            <v>12.73</v>
          </cell>
        </row>
        <row r="8016">
          <cell r="C8016">
            <v>0</v>
          </cell>
        </row>
        <row r="8017">
          <cell r="C8017">
            <v>0</v>
          </cell>
        </row>
        <row r="8018">
          <cell r="C8018">
            <v>11.16</v>
          </cell>
        </row>
        <row r="8019">
          <cell r="C8019">
            <v>0</v>
          </cell>
        </row>
        <row r="8020">
          <cell r="C8020">
            <v>0</v>
          </cell>
        </row>
        <row r="8021">
          <cell r="C8021">
            <v>0</v>
          </cell>
        </row>
        <row r="8022">
          <cell r="C8022">
            <v>0</v>
          </cell>
        </row>
        <row r="8023">
          <cell r="C8023">
            <v>0</v>
          </cell>
        </row>
        <row r="8024">
          <cell r="C8024">
            <v>0</v>
          </cell>
        </row>
        <row r="8025">
          <cell r="C8025">
            <v>0</v>
          </cell>
        </row>
        <row r="8026">
          <cell r="C8026">
            <v>0</v>
          </cell>
        </row>
        <row r="8027">
          <cell r="C8027">
            <v>11.13</v>
          </cell>
        </row>
        <row r="8028">
          <cell r="C8028">
            <v>2.66</v>
          </cell>
        </row>
        <row r="8029">
          <cell r="C8029">
            <v>47.98</v>
          </cell>
        </row>
        <row r="8030">
          <cell r="C8030">
            <v>59.37</v>
          </cell>
        </row>
        <row r="8031">
          <cell r="C8031">
            <v>13.16</v>
          </cell>
        </row>
        <row r="8032">
          <cell r="C8032">
            <v>11.66</v>
          </cell>
        </row>
        <row r="8033">
          <cell r="C8033">
            <v>44.37</v>
          </cell>
        </row>
        <row r="8034">
          <cell r="C8034">
            <v>48.02</v>
          </cell>
        </row>
        <row r="8035">
          <cell r="C8035">
            <v>59.94</v>
          </cell>
        </row>
        <row r="8036">
          <cell r="C8036">
            <v>48.02</v>
          </cell>
        </row>
        <row r="8037">
          <cell r="C8037">
            <v>48.02</v>
          </cell>
        </row>
        <row r="8038">
          <cell r="C8038">
            <v>60.150000000000006</v>
          </cell>
        </row>
        <row r="8039">
          <cell r="C8039">
            <v>37.07</v>
          </cell>
        </row>
        <row r="8040">
          <cell r="C8040">
            <v>0</v>
          </cell>
        </row>
        <row r="8041">
          <cell r="C8041">
            <v>0</v>
          </cell>
        </row>
        <row r="8042">
          <cell r="C8042">
            <v>0</v>
          </cell>
        </row>
        <row r="8043">
          <cell r="C8043">
            <v>0</v>
          </cell>
        </row>
        <row r="8044">
          <cell r="C8044">
            <v>0</v>
          </cell>
        </row>
        <row r="8045">
          <cell r="C8045">
            <v>0</v>
          </cell>
        </row>
        <row r="8046">
          <cell r="C8046">
            <v>0</v>
          </cell>
        </row>
        <row r="8047">
          <cell r="C8047">
            <v>0</v>
          </cell>
        </row>
        <row r="8048">
          <cell r="C8048">
            <v>0</v>
          </cell>
        </row>
        <row r="8049">
          <cell r="C8049">
            <v>0</v>
          </cell>
        </row>
        <row r="8050">
          <cell r="C8050">
            <v>0</v>
          </cell>
        </row>
        <row r="8051">
          <cell r="C8051">
            <v>11.43</v>
          </cell>
        </row>
        <row r="8052">
          <cell r="C8052">
            <v>45.88</v>
          </cell>
        </row>
        <row r="8053">
          <cell r="C8053">
            <v>75.88</v>
          </cell>
        </row>
        <row r="8054">
          <cell r="C8054">
            <v>52.010000000000005</v>
          </cell>
        </row>
        <row r="8055">
          <cell r="C8055">
            <v>0</v>
          </cell>
        </row>
        <row r="8056">
          <cell r="C8056">
            <v>11.86</v>
          </cell>
        </row>
        <row r="8057">
          <cell r="C8057">
            <v>50.66</v>
          </cell>
        </row>
        <row r="8058">
          <cell r="C8058">
            <v>46.08</v>
          </cell>
        </row>
        <row r="8059">
          <cell r="C8059">
            <v>58</v>
          </cell>
        </row>
        <row r="8060">
          <cell r="C8060">
            <v>46.03</v>
          </cell>
        </row>
        <row r="8061">
          <cell r="C8061">
            <v>46.02</v>
          </cell>
        </row>
        <row r="8062">
          <cell r="C8062">
            <v>35.44</v>
          </cell>
        </row>
        <row r="8063">
          <cell r="C8063">
            <v>0</v>
          </cell>
        </row>
        <row r="8064">
          <cell r="C8064">
            <v>0</v>
          </cell>
        </row>
        <row r="8065">
          <cell r="C8065">
            <v>0</v>
          </cell>
        </row>
        <row r="8066">
          <cell r="C8066">
            <v>0</v>
          </cell>
        </row>
        <row r="8067">
          <cell r="C8067">
            <v>0</v>
          </cell>
        </row>
        <row r="8068">
          <cell r="C8068">
            <v>0</v>
          </cell>
        </row>
        <row r="8069">
          <cell r="C8069">
            <v>0</v>
          </cell>
        </row>
        <row r="8070">
          <cell r="C8070">
            <v>0</v>
          </cell>
        </row>
        <row r="8071">
          <cell r="C8071">
            <v>0</v>
          </cell>
        </row>
        <row r="8072">
          <cell r="C8072">
            <v>0</v>
          </cell>
        </row>
        <row r="8073">
          <cell r="C8073">
            <v>0</v>
          </cell>
        </row>
        <row r="8074">
          <cell r="C8074">
            <v>0</v>
          </cell>
        </row>
        <row r="8075">
          <cell r="C8075">
            <v>12.6</v>
          </cell>
        </row>
        <row r="8076">
          <cell r="C8076">
            <v>44.84</v>
          </cell>
        </row>
        <row r="8077">
          <cell r="C8077">
            <v>51.459999999999994</v>
          </cell>
        </row>
        <row r="8078">
          <cell r="C8078">
            <v>52.120000000000005</v>
          </cell>
        </row>
        <row r="8079">
          <cell r="C8079">
            <v>0</v>
          </cell>
        </row>
        <row r="8080">
          <cell r="C8080">
            <v>12.01</v>
          </cell>
        </row>
        <row r="8081">
          <cell r="C8081">
            <v>49.88</v>
          </cell>
        </row>
        <row r="8082">
          <cell r="C8082">
            <v>45.98</v>
          </cell>
        </row>
        <row r="8083">
          <cell r="C8083">
            <v>58.18</v>
          </cell>
        </row>
        <row r="8084">
          <cell r="C8084">
            <v>45.97</v>
          </cell>
        </row>
        <row r="8085">
          <cell r="C8085">
            <v>45.96</v>
          </cell>
        </row>
        <row r="8086">
          <cell r="C8086">
            <v>35.699999999999996</v>
          </cell>
        </row>
        <row r="8087">
          <cell r="C8087">
            <v>0</v>
          </cell>
        </row>
        <row r="8088">
          <cell r="C8088">
            <v>0</v>
          </cell>
        </row>
        <row r="8089">
          <cell r="C8089">
            <v>0</v>
          </cell>
        </row>
        <row r="8090">
          <cell r="C8090">
            <v>39.92</v>
          </cell>
        </row>
        <row r="8091">
          <cell r="C8091">
            <v>0</v>
          </cell>
        </row>
        <row r="8092">
          <cell r="C8092">
            <v>0</v>
          </cell>
        </row>
        <row r="8093">
          <cell r="C8093">
            <v>0</v>
          </cell>
        </row>
        <row r="8094">
          <cell r="C8094">
            <v>0</v>
          </cell>
        </row>
        <row r="8095">
          <cell r="C8095">
            <v>0</v>
          </cell>
        </row>
        <row r="8096">
          <cell r="C8096">
            <v>0</v>
          </cell>
        </row>
        <row r="8097">
          <cell r="C8097">
            <v>0</v>
          </cell>
        </row>
        <row r="8098">
          <cell r="C8098">
            <v>0</v>
          </cell>
        </row>
        <row r="8099">
          <cell r="C8099">
            <v>10.18</v>
          </cell>
        </row>
        <row r="8100">
          <cell r="C8100">
            <v>42.1</v>
          </cell>
        </row>
        <row r="8101">
          <cell r="C8101">
            <v>51.36</v>
          </cell>
        </row>
        <row r="8102">
          <cell r="C8102">
            <v>52.57</v>
          </cell>
        </row>
        <row r="8103">
          <cell r="C8103">
            <v>0.76</v>
          </cell>
        </row>
        <row r="8104">
          <cell r="C8104">
            <v>73.23</v>
          </cell>
        </row>
        <row r="8105">
          <cell r="C8105">
            <v>52.44</v>
          </cell>
        </row>
        <row r="8106">
          <cell r="C8106">
            <v>46.02</v>
          </cell>
        </row>
        <row r="8107">
          <cell r="C8107">
            <v>57.97</v>
          </cell>
        </row>
        <row r="8108">
          <cell r="C8108">
            <v>46.01</v>
          </cell>
        </row>
        <row r="8109">
          <cell r="C8109">
            <v>45.99</v>
          </cell>
        </row>
        <row r="8110">
          <cell r="C8110">
            <v>35.82</v>
          </cell>
        </row>
        <row r="8111">
          <cell r="C8111">
            <v>0</v>
          </cell>
        </row>
        <row r="8112">
          <cell r="C8112">
            <v>0</v>
          </cell>
        </row>
        <row r="8113">
          <cell r="C8113">
            <v>0</v>
          </cell>
        </row>
        <row r="8114">
          <cell r="C8114">
            <v>0</v>
          </cell>
        </row>
        <row r="8115">
          <cell r="C8115">
            <v>0</v>
          </cell>
        </row>
        <row r="8116">
          <cell r="C8116">
            <v>0</v>
          </cell>
        </row>
        <row r="8117">
          <cell r="C8117">
            <v>0</v>
          </cell>
        </row>
        <row r="8118">
          <cell r="C8118">
            <v>0</v>
          </cell>
        </row>
        <row r="8119">
          <cell r="C8119">
            <v>0</v>
          </cell>
        </row>
        <row r="8120">
          <cell r="C8120">
            <v>0</v>
          </cell>
        </row>
        <row r="8121">
          <cell r="C8121">
            <v>0</v>
          </cell>
        </row>
        <row r="8122">
          <cell r="C8122">
            <v>0</v>
          </cell>
        </row>
        <row r="8123">
          <cell r="C8123">
            <v>11.64</v>
          </cell>
        </row>
        <row r="8124">
          <cell r="C8124">
            <v>79.92</v>
          </cell>
        </row>
        <row r="8125">
          <cell r="C8125">
            <v>51.46</v>
          </cell>
        </row>
        <row r="8126">
          <cell r="C8126">
            <v>52.07</v>
          </cell>
        </row>
        <row r="8127">
          <cell r="C8127">
            <v>0</v>
          </cell>
        </row>
        <row r="8128">
          <cell r="C8128">
            <v>12.53</v>
          </cell>
        </row>
        <row r="8129">
          <cell r="C8129">
            <v>51.58</v>
          </cell>
        </row>
        <row r="8130">
          <cell r="C8130">
            <v>45.95</v>
          </cell>
        </row>
        <row r="8131">
          <cell r="C8131">
            <v>57.959999999999994</v>
          </cell>
        </row>
        <row r="8132">
          <cell r="C8132">
            <v>45.95</v>
          </cell>
        </row>
        <row r="8133">
          <cell r="C8133">
            <v>113.48</v>
          </cell>
        </row>
        <row r="8134">
          <cell r="C8134">
            <v>111.94</v>
          </cell>
        </row>
        <row r="8135">
          <cell r="C8135">
            <v>0</v>
          </cell>
        </row>
        <row r="8136">
          <cell r="C8136">
            <v>0</v>
          </cell>
        </row>
        <row r="8137">
          <cell r="C8137">
            <v>0</v>
          </cell>
        </row>
        <row r="8138">
          <cell r="C8138">
            <v>0</v>
          </cell>
        </row>
        <row r="8139">
          <cell r="C8139">
            <v>0</v>
          </cell>
        </row>
        <row r="8140">
          <cell r="C8140">
            <v>0</v>
          </cell>
        </row>
        <row r="8141">
          <cell r="C8141">
            <v>0</v>
          </cell>
        </row>
        <row r="8142">
          <cell r="C8142">
            <v>0</v>
          </cell>
        </row>
        <row r="8143">
          <cell r="C8143">
            <v>0</v>
          </cell>
        </row>
        <row r="8144">
          <cell r="C8144">
            <v>0</v>
          </cell>
        </row>
        <row r="8145">
          <cell r="C8145">
            <v>0</v>
          </cell>
        </row>
        <row r="8146">
          <cell r="C8146">
            <v>0</v>
          </cell>
        </row>
        <row r="8147">
          <cell r="C8147">
            <v>12.27</v>
          </cell>
        </row>
        <row r="8148">
          <cell r="C8148">
            <v>46.01</v>
          </cell>
        </row>
        <row r="8149">
          <cell r="C8149">
            <v>51.38</v>
          </cell>
        </row>
        <row r="8150">
          <cell r="C8150">
            <v>51.769999999999996</v>
          </cell>
        </row>
        <row r="8151">
          <cell r="C8151">
            <v>14.88</v>
          </cell>
        </row>
        <row r="8152">
          <cell r="C8152">
            <v>11.05</v>
          </cell>
        </row>
        <row r="8153">
          <cell r="C8153">
            <v>7.02</v>
          </cell>
        </row>
        <row r="8154">
          <cell r="C8154">
            <v>0</v>
          </cell>
        </row>
        <row r="8155">
          <cell r="C8155">
            <v>11.71</v>
          </cell>
        </row>
        <row r="8156">
          <cell r="C8156">
            <v>25.03</v>
          </cell>
        </row>
        <row r="8157">
          <cell r="C8157">
            <v>46.03</v>
          </cell>
        </row>
        <row r="8158">
          <cell r="C8158">
            <v>57.6</v>
          </cell>
        </row>
        <row r="8159">
          <cell r="C8159">
            <v>46.03</v>
          </cell>
        </row>
        <row r="8160">
          <cell r="C8160">
            <v>46.02</v>
          </cell>
        </row>
        <row r="8161">
          <cell r="C8161">
            <v>46.01</v>
          </cell>
        </row>
        <row r="8162">
          <cell r="C8162">
            <v>46</v>
          </cell>
        </row>
        <row r="8163">
          <cell r="C8163">
            <v>45.99</v>
          </cell>
        </row>
        <row r="8164">
          <cell r="C8164">
            <v>29.31</v>
          </cell>
        </row>
        <row r="8165">
          <cell r="C8165">
            <v>0</v>
          </cell>
        </row>
        <row r="8166">
          <cell r="C8166">
            <v>0</v>
          </cell>
        </row>
        <row r="8167">
          <cell r="C8167">
            <v>0</v>
          </cell>
        </row>
        <row r="8168">
          <cell r="C8168">
            <v>0</v>
          </cell>
        </row>
        <row r="8169">
          <cell r="C8169">
            <v>0</v>
          </cell>
        </row>
        <row r="8170">
          <cell r="C8170">
            <v>6.1</v>
          </cell>
        </row>
        <row r="8171">
          <cell r="C8171">
            <v>148.69999999999999</v>
          </cell>
        </row>
        <row r="8172">
          <cell r="C8172">
            <v>126.33</v>
          </cell>
        </row>
        <row r="8173">
          <cell r="C8173">
            <v>49.97</v>
          </cell>
        </row>
        <row r="8174">
          <cell r="C8174">
            <v>52.400000000000006</v>
          </cell>
        </row>
        <row r="8175">
          <cell r="C8175">
            <v>0</v>
          </cell>
        </row>
        <row r="8176">
          <cell r="C8176">
            <v>12.05</v>
          </cell>
        </row>
        <row r="8177">
          <cell r="C8177">
            <v>51.89</v>
          </cell>
        </row>
        <row r="8178">
          <cell r="C8178">
            <v>46.07</v>
          </cell>
        </row>
        <row r="8179">
          <cell r="C8179">
            <v>60.71</v>
          </cell>
        </row>
        <row r="8180">
          <cell r="C8180">
            <v>145.44</v>
          </cell>
        </row>
        <row r="8181">
          <cell r="C8181">
            <v>159.47999999999999</v>
          </cell>
        </row>
        <row r="8182">
          <cell r="C8182">
            <v>167.74</v>
          </cell>
        </row>
        <row r="8183">
          <cell r="C8183">
            <v>144.88</v>
          </cell>
        </row>
        <row r="8184">
          <cell r="C8184">
            <v>56.22</v>
          </cell>
        </row>
        <row r="8185">
          <cell r="C8185">
            <v>0</v>
          </cell>
        </row>
        <row r="8186">
          <cell r="C8186">
            <v>62.54</v>
          </cell>
        </row>
        <row r="8187">
          <cell r="C8187">
            <v>92.01</v>
          </cell>
        </row>
        <row r="8188">
          <cell r="C8188">
            <v>29.95</v>
          </cell>
        </row>
        <row r="8189">
          <cell r="C8189">
            <v>0</v>
          </cell>
        </row>
        <row r="8190">
          <cell r="C8190">
            <v>0</v>
          </cell>
        </row>
        <row r="8191">
          <cell r="C8191">
            <v>0</v>
          </cell>
        </row>
        <row r="8192">
          <cell r="C8192">
            <v>0</v>
          </cell>
        </row>
        <row r="8193">
          <cell r="C8193">
            <v>0</v>
          </cell>
        </row>
        <row r="8194">
          <cell r="C8194">
            <v>36.980000000000004</v>
          </cell>
        </row>
        <row r="8195">
          <cell r="C8195">
            <v>150.99</v>
          </cell>
        </row>
        <row r="8196">
          <cell r="C8196">
            <v>110.33</v>
          </cell>
        </row>
        <row r="8197">
          <cell r="C8197">
            <v>77.550000000000011</v>
          </cell>
        </row>
        <row r="8198">
          <cell r="C8198">
            <v>0</v>
          </cell>
        </row>
        <row r="8199">
          <cell r="C8199">
            <v>0</v>
          </cell>
        </row>
        <row r="8200">
          <cell r="C8200">
            <v>18.329999999999998</v>
          </cell>
        </row>
        <row r="8201">
          <cell r="C8201">
            <v>0</v>
          </cell>
        </row>
        <row r="8202">
          <cell r="C8202">
            <v>0</v>
          </cell>
        </row>
        <row r="8203">
          <cell r="C8203">
            <v>58.33</v>
          </cell>
        </row>
        <row r="8204">
          <cell r="C8204">
            <v>46.02</v>
          </cell>
        </row>
        <row r="8205">
          <cell r="C8205">
            <v>66.599999999999994</v>
          </cell>
        </row>
        <row r="8206">
          <cell r="C8206">
            <v>12.19</v>
          </cell>
        </row>
        <row r="8207">
          <cell r="C8207">
            <v>35.25</v>
          </cell>
        </row>
        <row r="8208">
          <cell r="C8208">
            <v>0</v>
          </cell>
        </row>
        <row r="8209">
          <cell r="C8209">
            <v>0</v>
          </cell>
        </row>
        <row r="8210">
          <cell r="C8210">
            <v>0</v>
          </cell>
        </row>
        <row r="8211">
          <cell r="C8211">
            <v>0</v>
          </cell>
        </row>
        <row r="8212">
          <cell r="C8212">
            <v>0</v>
          </cell>
        </row>
        <row r="8213">
          <cell r="C8213">
            <v>0</v>
          </cell>
        </row>
        <row r="8214">
          <cell r="C8214">
            <v>0</v>
          </cell>
        </row>
        <row r="8215">
          <cell r="C8215">
            <v>0</v>
          </cell>
        </row>
        <row r="8216">
          <cell r="C8216">
            <v>0</v>
          </cell>
        </row>
        <row r="8217">
          <cell r="C8217">
            <v>0</v>
          </cell>
        </row>
        <row r="8218">
          <cell r="C8218">
            <v>6.01</v>
          </cell>
        </row>
        <row r="8219">
          <cell r="C8219">
            <v>16.990000000000002</v>
          </cell>
        </row>
        <row r="8220">
          <cell r="C8220">
            <v>45.96</v>
          </cell>
        </row>
        <row r="8221">
          <cell r="C8221">
            <v>57.1</v>
          </cell>
        </row>
        <row r="8222">
          <cell r="C8222">
            <v>35.299999999999997</v>
          </cell>
        </row>
        <row r="8223">
          <cell r="C8223">
            <v>0</v>
          </cell>
        </row>
        <row r="8224">
          <cell r="C8224">
            <v>17.46</v>
          </cell>
        </row>
        <row r="8225">
          <cell r="C8225">
            <v>0</v>
          </cell>
        </row>
        <row r="8226">
          <cell r="C8226">
            <v>31.76</v>
          </cell>
        </row>
        <row r="8227">
          <cell r="C8227">
            <v>57.92</v>
          </cell>
        </row>
        <row r="8228">
          <cell r="C8228">
            <v>45.96</v>
          </cell>
        </row>
        <row r="8229">
          <cell r="C8229">
            <v>45.95</v>
          </cell>
        </row>
        <row r="8230">
          <cell r="C8230">
            <v>57.849999999999994</v>
          </cell>
        </row>
        <row r="8231">
          <cell r="C8231">
            <v>33.42</v>
          </cell>
        </row>
        <row r="8232">
          <cell r="C8232">
            <v>0</v>
          </cell>
        </row>
        <row r="8233">
          <cell r="C8233">
            <v>0</v>
          </cell>
        </row>
        <row r="8234">
          <cell r="C8234">
            <v>0</v>
          </cell>
        </row>
        <row r="8235">
          <cell r="C8235">
            <v>0</v>
          </cell>
        </row>
        <row r="8236">
          <cell r="C8236">
            <v>0</v>
          </cell>
        </row>
        <row r="8237">
          <cell r="C8237">
            <v>0</v>
          </cell>
        </row>
        <row r="8238">
          <cell r="C8238">
            <v>0</v>
          </cell>
        </row>
        <row r="8239">
          <cell r="C8239">
            <v>0</v>
          </cell>
        </row>
        <row r="8240">
          <cell r="C8240">
            <v>0</v>
          </cell>
        </row>
        <row r="8241">
          <cell r="C8241">
            <v>0</v>
          </cell>
        </row>
        <row r="8242">
          <cell r="C8242">
            <v>5.0999999999999996</v>
          </cell>
        </row>
        <row r="8243">
          <cell r="C8243">
            <v>15.86</v>
          </cell>
        </row>
        <row r="8244">
          <cell r="C8244">
            <v>45.98</v>
          </cell>
        </row>
        <row r="8245">
          <cell r="C8245">
            <v>57.78</v>
          </cell>
        </row>
        <row r="8246">
          <cell r="C8246">
            <v>34.49</v>
          </cell>
        </row>
        <row r="8247">
          <cell r="C8247">
            <v>0</v>
          </cell>
        </row>
        <row r="8248">
          <cell r="C8248">
            <v>18.43</v>
          </cell>
        </row>
        <row r="8249">
          <cell r="C8249">
            <v>0</v>
          </cell>
        </row>
        <row r="8250">
          <cell r="C8250">
            <v>33.5</v>
          </cell>
        </row>
        <row r="8251">
          <cell r="C8251">
            <v>57.85</v>
          </cell>
        </row>
        <row r="8252">
          <cell r="C8252">
            <v>46.01</v>
          </cell>
        </row>
        <row r="8253">
          <cell r="C8253">
            <v>46</v>
          </cell>
        </row>
        <row r="8254">
          <cell r="C8254">
            <v>57.87</v>
          </cell>
        </row>
        <row r="8255">
          <cell r="C8255">
            <v>34.67</v>
          </cell>
        </row>
        <row r="8256">
          <cell r="C8256">
            <v>0</v>
          </cell>
        </row>
        <row r="8257">
          <cell r="C8257">
            <v>0</v>
          </cell>
        </row>
        <row r="8258">
          <cell r="C8258">
            <v>0</v>
          </cell>
        </row>
        <row r="8259">
          <cell r="C8259">
            <v>0</v>
          </cell>
        </row>
        <row r="8260">
          <cell r="C8260">
            <v>0</v>
          </cell>
        </row>
        <row r="8261">
          <cell r="C8261">
            <v>0</v>
          </cell>
        </row>
        <row r="8262">
          <cell r="C8262">
            <v>0</v>
          </cell>
        </row>
        <row r="8263">
          <cell r="C8263">
            <v>0</v>
          </cell>
        </row>
        <row r="8264">
          <cell r="C8264">
            <v>0</v>
          </cell>
        </row>
        <row r="8265">
          <cell r="C8265">
            <v>0</v>
          </cell>
        </row>
        <row r="8266">
          <cell r="C8266">
            <v>5.48</v>
          </cell>
        </row>
        <row r="8267">
          <cell r="C8267">
            <v>17.53</v>
          </cell>
        </row>
        <row r="8268">
          <cell r="C8268">
            <v>46.02</v>
          </cell>
        </row>
        <row r="8269">
          <cell r="C8269">
            <v>57.7</v>
          </cell>
        </row>
        <row r="8270">
          <cell r="C8270">
            <v>35.39</v>
          </cell>
        </row>
        <row r="8271">
          <cell r="C8271">
            <v>0</v>
          </cell>
        </row>
        <row r="8272">
          <cell r="C8272">
            <v>18.690000000000001</v>
          </cell>
        </row>
        <row r="8273">
          <cell r="C8273">
            <v>0</v>
          </cell>
        </row>
        <row r="8274">
          <cell r="C8274">
            <v>31.93</v>
          </cell>
        </row>
        <row r="8275">
          <cell r="C8275">
            <v>57.97</v>
          </cell>
        </row>
        <row r="8276">
          <cell r="C8276">
            <v>46.26</v>
          </cell>
        </row>
        <row r="8277">
          <cell r="C8277">
            <v>46.3</v>
          </cell>
        </row>
        <row r="8278">
          <cell r="C8278">
            <v>58.330000000000005</v>
          </cell>
        </row>
        <row r="8279">
          <cell r="C8279">
            <v>34.49</v>
          </cell>
        </row>
        <row r="8280">
          <cell r="C8280">
            <v>0</v>
          </cell>
        </row>
        <row r="8281">
          <cell r="C8281">
            <v>0</v>
          </cell>
        </row>
        <row r="8282">
          <cell r="C8282">
            <v>0</v>
          </cell>
        </row>
        <row r="8283">
          <cell r="C8283">
            <v>0</v>
          </cell>
        </row>
        <row r="8284">
          <cell r="C8284">
            <v>0</v>
          </cell>
        </row>
        <row r="8285">
          <cell r="C8285">
            <v>0</v>
          </cell>
        </row>
        <row r="8286">
          <cell r="C8286">
            <v>0</v>
          </cell>
        </row>
        <row r="8287">
          <cell r="C8287">
            <v>0</v>
          </cell>
        </row>
        <row r="8288">
          <cell r="C8288">
            <v>0</v>
          </cell>
        </row>
        <row r="8289">
          <cell r="C8289">
            <v>0</v>
          </cell>
        </row>
        <row r="8290">
          <cell r="C8290">
            <v>5.89</v>
          </cell>
        </row>
        <row r="8291">
          <cell r="C8291">
            <v>16.12</v>
          </cell>
        </row>
        <row r="8292">
          <cell r="C8292">
            <v>46.53</v>
          </cell>
        </row>
        <row r="8293">
          <cell r="C8293">
            <v>58.69</v>
          </cell>
        </row>
        <row r="8294">
          <cell r="C8294">
            <v>34.51</v>
          </cell>
        </row>
        <row r="8295">
          <cell r="C8295">
            <v>0</v>
          </cell>
        </row>
        <row r="8296">
          <cell r="C8296">
            <v>18.57</v>
          </cell>
        </row>
        <row r="8297">
          <cell r="C8297">
            <v>0</v>
          </cell>
        </row>
        <row r="8298">
          <cell r="C8298">
            <v>28.83</v>
          </cell>
        </row>
        <row r="8299">
          <cell r="C8299">
            <v>58.930000000000007</v>
          </cell>
        </row>
        <row r="8300">
          <cell r="C8300">
            <v>46.01</v>
          </cell>
        </row>
        <row r="8301">
          <cell r="C8301">
            <v>46.01</v>
          </cell>
        </row>
        <row r="8302">
          <cell r="C8302">
            <v>58.98</v>
          </cell>
        </row>
        <row r="8303">
          <cell r="C8303">
            <v>35.65</v>
          </cell>
        </row>
        <row r="8304">
          <cell r="C8304">
            <v>0</v>
          </cell>
        </row>
        <row r="8305">
          <cell r="C8305">
            <v>0</v>
          </cell>
        </row>
        <row r="8306">
          <cell r="C8306">
            <v>0</v>
          </cell>
        </row>
        <row r="8307">
          <cell r="C8307">
            <v>0</v>
          </cell>
        </row>
        <row r="8308">
          <cell r="C8308">
            <v>0</v>
          </cell>
        </row>
        <row r="8309">
          <cell r="C8309">
            <v>0</v>
          </cell>
        </row>
        <row r="8310">
          <cell r="C8310">
            <v>0</v>
          </cell>
        </row>
        <row r="8311">
          <cell r="C8311">
            <v>0</v>
          </cell>
        </row>
        <row r="8312">
          <cell r="C8312">
            <v>0</v>
          </cell>
        </row>
        <row r="8313">
          <cell r="C8313">
            <v>0</v>
          </cell>
        </row>
        <row r="8314">
          <cell r="C8314">
            <v>0</v>
          </cell>
        </row>
        <row r="8315">
          <cell r="C8315">
            <v>13.8</v>
          </cell>
        </row>
        <row r="8316">
          <cell r="C8316">
            <v>45.97</v>
          </cell>
        </row>
        <row r="8317">
          <cell r="C8317">
            <v>57.9</v>
          </cell>
        </row>
        <row r="8318">
          <cell r="C8318">
            <v>34.75</v>
          </cell>
        </row>
        <row r="8319">
          <cell r="C8319">
            <v>0</v>
          </cell>
        </row>
        <row r="8320">
          <cell r="C8320">
            <v>12.34</v>
          </cell>
        </row>
        <row r="8321">
          <cell r="C8321">
            <v>0</v>
          </cell>
        </row>
        <row r="8322">
          <cell r="C8322">
            <v>12.05</v>
          </cell>
        </row>
        <row r="8323">
          <cell r="C8323">
            <v>0</v>
          </cell>
        </row>
        <row r="8324">
          <cell r="C8324">
            <v>0</v>
          </cell>
        </row>
        <row r="8325">
          <cell r="C8325">
            <v>12.19</v>
          </cell>
        </row>
        <row r="8326">
          <cell r="C8326">
            <v>0</v>
          </cell>
        </row>
        <row r="8327">
          <cell r="C8327">
            <v>18.760000000000002</v>
          </cell>
        </row>
        <row r="8328">
          <cell r="C8328">
            <v>11.69</v>
          </cell>
        </row>
        <row r="8329">
          <cell r="C8329">
            <v>0</v>
          </cell>
        </row>
        <row r="8330">
          <cell r="C8330">
            <v>0</v>
          </cell>
        </row>
        <row r="8331">
          <cell r="C8331">
            <v>0</v>
          </cell>
        </row>
        <row r="8332">
          <cell r="C8332">
            <v>0</v>
          </cell>
        </row>
        <row r="8333">
          <cell r="C8333">
            <v>0</v>
          </cell>
        </row>
        <row r="8334">
          <cell r="C8334">
            <v>0</v>
          </cell>
        </row>
        <row r="8335">
          <cell r="C8335">
            <v>0</v>
          </cell>
        </row>
        <row r="8336">
          <cell r="C8336">
            <v>0</v>
          </cell>
        </row>
        <row r="8337">
          <cell r="C8337">
            <v>0</v>
          </cell>
        </row>
        <row r="8338">
          <cell r="C8338">
            <v>5.77</v>
          </cell>
        </row>
        <row r="8339">
          <cell r="C8339">
            <v>6.23</v>
          </cell>
        </row>
        <row r="8340">
          <cell r="C8340">
            <v>0</v>
          </cell>
        </row>
        <row r="8341">
          <cell r="C8341">
            <v>11.84</v>
          </cell>
        </row>
        <row r="8342">
          <cell r="C8342">
            <v>41.07</v>
          </cell>
        </row>
        <row r="8343">
          <cell r="C8343">
            <v>0</v>
          </cell>
        </row>
        <row r="8344">
          <cell r="C8344">
            <v>55.5</v>
          </cell>
        </row>
        <row r="8345">
          <cell r="C8345">
            <v>26.1</v>
          </cell>
        </row>
        <row r="8346">
          <cell r="C8346">
            <v>69.61</v>
          </cell>
        </row>
        <row r="8347">
          <cell r="C8347">
            <v>47.389999999999993</v>
          </cell>
        </row>
        <row r="8348">
          <cell r="C8348">
            <v>45.99</v>
          </cell>
        </row>
        <row r="8349">
          <cell r="C8349">
            <v>52.370000000000005</v>
          </cell>
        </row>
        <row r="8350">
          <cell r="C8350">
            <v>52.56</v>
          </cell>
        </row>
        <row r="8351">
          <cell r="C8351">
            <v>36.51</v>
          </cell>
        </row>
        <row r="8352">
          <cell r="C8352">
            <v>27.4</v>
          </cell>
        </row>
        <row r="8353">
          <cell r="C8353">
            <v>13.95</v>
          </cell>
        </row>
        <row r="8354">
          <cell r="C8354">
            <v>14.89</v>
          </cell>
        </row>
        <row r="8355">
          <cell r="C8355">
            <v>50.02</v>
          </cell>
        </row>
        <row r="8356">
          <cell r="C8356">
            <v>50.01</v>
          </cell>
        </row>
        <row r="8357">
          <cell r="C8357">
            <v>34.590000000000003</v>
          </cell>
        </row>
        <row r="8358">
          <cell r="C8358">
            <v>0</v>
          </cell>
        </row>
        <row r="8359">
          <cell r="C8359">
            <v>0</v>
          </cell>
        </row>
        <row r="8360">
          <cell r="C8360">
            <v>0</v>
          </cell>
        </row>
        <row r="8361">
          <cell r="C8361">
            <v>0</v>
          </cell>
        </row>
        <row r="8362">
          <cell r="C8362">
            <v>4.54</v>
          </cell>
        </row>
        <row r="8363">
          <cell r="C8363">
            <v>18.600000000000001</v>
          </cell>
        </row>
        <row r="8364">
          <cell r="C8364">
            <v>46.01</v>
          </cell>
        </row>
        <row r="8365">
          <cell r="C8365">
            <v>57.23</v>
          </cell>
        </row>
        <row r="8366">
          <cell r="C8366">
            <v>35.69</v>
          </cell>
        </row>
        <row r="8367">
          <cell r="C8367">
            <v>0</v>
          </cell>
        </row>
        <row r="8368">
          <cell r="C8368">
            <v>21.91</v>
          </cell>
        </row>
        <row r="8369">
          <cell r="C8369">
            <v>1.31</v>
          </cell>
        </row>
        <row r="8370">
          <cell r="C8370">
            <v>31.88</v>
          </cell>
        </row>
        <row r="8371">
          <cell r="C8371">
            <v>59.46</v>
          </cell>
        </row>
        <row r="8372">
          <cell r="C8372">
            <v>47.05</v>
          </cell>
        </row>
        <row r="8373">
          <cell r="C8373">
            <v>47.04</v>
          </cell>
        </row>
        <row r="8374">
          <cell r="C8374">
            <v>58.75</v>
          </cell>
        </row>
        <row r="8375">
          <cell r="C8375">
            <v>34.909999999999997</v>
          </cell>
        </row>
        <row r="8376">
          <cell r="C8376">
            <v>0</v>
          </cell>
        </row>
        <row r="8377">
          <cell r="C8377">
            <v>0</v>
          </cell>
        </row>
        <row r="8378">
          <cell r="C8378">
            <v>0</v>
          </cell>
        </row>
        <row r="8379">
          <cell r="C8379">
            <v>0</v>
          </cell>
        </row>
        <row r="8380">
          <cell r="C8380">
            <v>0</v>
          </cell>
        </row>
        <row r="8381">
          <cell r="C8381">
            <v>0</v>
          </cell>
        </row>
        <row r="8382">
          <cell r="C8382">
            <v>0</v>
          </cell>
        </row>
        <row r="8383">
          <cell r="C8383">
            <v>0</v>
          </cell>
        </row>
        <row r="8384">
          <cell r="C8384">
            <v>0</v>
          </cell>
        </row>
        <row r="8385">
          <cell r="C8385">
            <v>0</v>
          </cell>
        </row>
        <row r="8386">
          <cell r="C8386">
            <v>5.03</v>
          </cell>
        </row>
        <row r="8387">
          <cell r="C8387">
            <v>15.41</v>
          </cell>
        </row>
        <row r="8388">
          <cell r="C8388">
            <v>46.97</v>
          </cell>
        </row>
        <row r="8389">
          <cell r="C8389">
            <v>59.809999999999995</v>
          </cell>
        </row>
        <row r="8390">
          <cell r="C8390">
            <v>34.770000000000003</v>
          </cell>
        </row>
        <row r="8391">
          <cell r="C8391">
            <v>0</v>
          </cell>
        </row>
        <row r="8392">
          <cell r="C8392">
            <v>18.22</v>
          </cell>
        </row>
        <row r="8393">
          <cell r="C8393">
            <v>0</v>
          </cell>
        </row>
        <row r="8394">
          <cell r="C8394">
            <v>33.44</v>
          </cell>
        </row>
        <row r="8395">
          <cell r="C8395">
            <v>56.94</v>
          </cell>
        </row>
        <row r="8396">
          <cell r="C8396">
            <v>46.01</v>
          </cell>
        </row>
        <row r="8397">
          <cell r="C8397">
            <v>45.97</v>
          </cell>
        </row>
        <row r="8398">
          <cell r="C8398">
            <v>57.5</v>
          </cell>
        </row>
        <row r="8399">
          <cell r="C8399">
            <v>33.64</v>
          </cell>
        </row>
        <row r="8400">
          <cell r="C8400">
            <v>0</v>
          </cell>
        </row>
        <row r="8401">
          <cell r="C8401">
            <v>0</v>
          </cell>
        </row>
        <row r="8402">
          <cell r="C8402">
            <v>0</v>
          </cell>
        </row>
        <row r="8403">
          <cell r="C8403">
            <v>0</v>
          </cell>
        </row>
        <row r="8404">
          <cell r="C8404">
            <v>0</v>
          </cell>
        </row>
        <row r="8405">
          <cell r="C8405">
            <v>0</v>
          </cell>
        </row>
        <row r="8406">
          <cell r="C8406">
            <v>0</v>
          </cell>
        </row>
        <row r="8407">
          <cell r="C8407">
            <v>0</v>
          </cell>
        </row>
        <row r="8408">
          <cell r="C8408">
            <v>0</v>
          </cell>
        </row>
        <row r="8409">
          <cell r="C8409">
            <v>0</v>
          </cell>
        </row>
        <row r="8410">
          <cell r="C8410">
            <v>5.38</v>
          </cell>
        </row>
        <row r="8411">
          <cell r="C8411">
            <v>15.43</v>
          </cell>
        </row>
        <row r="8412">
          <cell r="C8412">
            <v>46.02</v>
          </cell>
        </row>
        <row r="8413">
          <cell r="C8413">
            <v>55.33</v>
          </cell>
        </row>
        <row r="8414">
          <cell r="C8414">
            <v>36.93</v>
          </cell>
        </row>
        <row r="8415">
          <cell r="C8415">
            <v>0</v>
          </cell>
        </row>
        <row r="8416">
          <cell r="C8416">
            <v>18.71</v>
          </cell>
        </row>
        <row r="8417">
          <cell r="C8417">
            <v>0</v>
          </cell>
        </row>
        <row r="8418">
          <cell r="C8418">
            <v>32.15</v>
          </cell>
        </row>
        <row r="8419">
          <cell r="C8419">
            <v>58.08</v>
          </cell>
        </row>
        <row r="8420">
          <cell r="C8420">
            <v>45.96</v>
          </cell>
        </row>
        <row r="8421">
          <cell r="C8421">
            <v>46</v>
          </cell>
        </row>
        <row r="8422">
          <cell r="C8422">
            <v>57.8</v>
          </cell>
        </row>
        <row r="8423">
          <cell r="C8423">
            <v>33.89</v>
          </cell>
        </row>
        <row r="8424">
          <cell r="C8424">
            <v>27.49</v>
          </cell>
        </row>
        <row r="8425">
          <cell r="C8425">
            <v>0</v>
          </cell>
        </row>
        <row r="8426">
          <cell r="C8426">
            <v>0</v>
          </cell>
        </row>
        <row r="8427">
          <cell r="C8427">
            <v>0</v>
          </cell>
        </row>
        <row r="8428">
          <cell r="C8428">
            <v>0</v>
          </cell>
        </row>
        <row r="8429">
          <cell r="C8429">
            <v>0</v>
          </cell>
        </row>
        <row r="8430">
          <cell r="C8430">
            <v>0</v>
          </cell>
        </row>
        <row r="8431">
          <cell r="C8431">
            <v>0</v>
          </cell>
        </row>
        <row r="8432">
          <cell r="C8432">
            <v>0</v>
          </cell>
        </row>
        <row r="8433">
          <cell r="C8433">
            <v>0</v>
          </cell>
        </row>
        <row r="8434">
          <cell r="C8434">
            <v>0</v>
          </cell>
        </row>
        <row r="8435">
          <cell r="C8435">
            <v>10.65</v>
          </cell>
        </row>
        <row r="8436">
          <cell r="C8436">
            <v>45.97</v>
          </cell>
        </row>
        <row r="8437">
          <cell r="C8437">
            <v>45.96</v>
          </cell>
        </row>
        <row r="8438">
          <cell r="C8438">
            <v>36.36</v>
          </cell>
        </row>
        <row r="8439">
          <cell r="C8439">
            <v>0</v>
          </cell>
        </row>
        <row r="8440">
          <cell r="C8440">
            <v>0</v>
          </cell>
        </row>
        <row r="8441">
          <cell r="C8441">
            <v>0</v>
          </cell>
        </row>
        <row r="8442">
          <cell r="C8442">
            <v>34.31</v>
          </cell>
        </row>
        <row r="8443">
          <cell r="C8443">
            <v>46.49</v>
          </cell>
        </row>
        <row r="8444">
          <cell r="C8444">
            <v>46.48</v>
          </cell>
        </row>
        <row r="8445">
          <cell r="C8445">
            <v>46.48</v>
          </cell>
        </row>
        <row r="8446">
          <cell r="C8446">
            <v>46.48</v>
          </cell>
        </row>
        <row r="8447">
          <cell r="C8447">
            <v>34.72</v>
          </cell>
        </row>
        <row r="8448">
          <cell r="C8448">
            <v>21</v>
          </cell>
        </row>
        <row r="8449">
          <cell r="C8449">
            <v>0</v>
          </cell>
        </row>
        <row r="8450">
          <cell r="C8450">
            <v>0</v>
          </cell>
        </row>
        <row r="8451">
          <cell r="C8451">
            <v>0</v>
          </cell>
        </row>
        <row r="8452">
          <cell r="C8452">
            <v>0</v>
          </cell>
        </row>
        <row r="8453">
          <cell r="C8453">
            <v>0</v>
          </cell>
        </row>
        <row r="8454">
          <cell r="C8454">
            <v>0</v>
          </cell>
        </row>
        <row r="8455">
          <cell r="C8455">
            <v>0</v>
          </cell>
        </row>
        <row r="8456">
          <cell r="C8456">
            <v>0</v>
          </cell>
        </row>
        <row r="8457">
          <cell r="C8457">
            <v>0</v>
          </cell>
        </row>
        <row r="8458">
          <cell r="C8458">
            <v>5.47</v>
          </cell>
        </row>
        <row r="8459">
          <cell r="C8459">
            <v>17.05</v>
          </cell>
        </row>
        <row r="8460">
          <cell r="C8460">
            <v>41.97</v>
          </cell>
        </row>
        <row r="8461">
          <cell r="C8461">
            <v>50.449999999999996</v>
          </cell>
        </row>
        <row r="8462">
          <cell r="C8462">
            <v>33.950000000000003</v>
          </cell>
        </row>
        <row r="8463">
          <cell r="C8463">
            <v>0</v>
          </cell>
        </row>
        <row r="8464">
          <cell r="C8464">
            <v>17.600000000000001</v>
          </cell>
        </row>
        <row r="8465">
          <cell r="C8465">
            <v>0</v>
          </cell>
        </row>
        <row r="8466">
          <cell r="C8466">
            <v>33.28</v>
          </cell>
        </row>
        <row r="8467">
          <cell r="C8467">
            <v>57.01</v>
          </cell>
        </row>
        <row r="8468">
          <cell r="C8468">
            <v>44.99</v>
          </cell>
        </row>
        <row r="8469">
          <cell r="C8469">
            <v>45</v>
          </cell>
        </row>
        <row r="8470">
          <cell r="C8470">
            <v>56.32</v>
          </cell>
        </row>
        <row r="8471">
          <cell r="C8471">
            <v>34.11</v>
          </cell>
        </row>
        <row r="8472">
          <cell r="C8472">
            <v>21.49</v>
          </cell>
        </row>
        <row r="8473">
          <cell r="C8473">
            <v>0</v>
          </cell>
        </row>
        <row r="8474">
          <cell r="C8474">
            <v>0</v>
          </cell>
        </row>
        <row r="8475">
          <cell r="C8475">
            <v>0</v>
          </cell>
        </row>
        <row r="8476">
          <cell r="C8476">
            <v>0</v>
          </cell>
        </row>
        <row r="8477">
          <cell r="C8477">
            <v>0</v>
          </cell>
        </row>
        <row r="8478">
          <cell r="C8478">
            <v>0</v>
          </cell>
        </row>
        <row r="8479">
          <cell r="C8479">
            <v>0</v>
          </cell>
        </row>
        <row r="8480">
          <cell r="C8480">
            <v>0</v>
          </cell>
        </row>
        <row r="8481">
          <cell r="C8481">
            <v>0</v>
          </cell>
        </row>
        <row r="8482">
          <cell r="C8482">
            <v>4.12</v>
          </cell>
        </row>
        <row r="8483">
          <cell r="C8483">
            <v>12.719999999999999</v>
          </cell>
        </row>
        <row r="8484">
          <cell r="C8484">
            <v>45.04</v>
          </cell>
        </row>
        <row r="8485">
          <cell r="C8485">
            <v>55.93</v>
          </cell>
        </row>
        <row r="8486">
          <cell r="C8486">
            <v>33.11</v>
          </cell>
        </row>
        <row r="8487">
          <cell r="C8487">
            <v>0</v>
          </cell>
        </row>
        <row r="8488">
          <cell r="C8488">
            <v>17.59</v>
          </cell>
        </row>
        <row r="8489">
          <cell r="C8489">
            <v>0</v>
          </cell>
        </row>
        <row r="8490">
          <cell r="C8490">
            <v>31.37</v>
          </cell>
        </row>
        <row r="8491">
          <cell r="C8491">
            <v>55.58</v>
          </cell>
        </row>
        <row r="8492">
          <cell r="C8492">
            <v>44.03</v>
          </cell>
        </row>
        <row r="8493">
          <cell r="C8493">
            <v>38.46</v>
          </cell>
        </row>
        <row r="8494">
          <cell r="C8494">
            <v>56.31</v>
          </cell>
        </row>
        <row r="8495">
          <cell r="C8495">
            <v>33.15</v>
          </cell>
        </row>
        <row r="8496">
          <cell r="C8496">
            <v>0</v>
          </cell>
        </row>
        <row r="8497">
          <cell r="C8497">
            <v>0</v>
          </cell>
        </row>
        <row r="8498">
          <cell r="C8498">
            <v>0</v>
          </cell>
        </row>
        <row r="8499">
          <cell r="C8499">
            <v>0</v>
          </cell>
        </row>
        <row r="8500">
          <cell r="C8500">
            <v>0</v>
          </cell>
        </row>
        <row r="8501">
          <cell r="C8501">
            <v>0</v>
          </cell>
        </row>
        <row r="8502">
          <cell r="C8502">
            <v>0</v>
          </cell>
        </row>
        <row r="8503">
          <cell r="C8503">
            <v>0</v>
          </cell>
        </row>
        <row r="8504">
          <cell r="C8504">
            <v>0</v>
          </cell>
        </row>
        <row r="8505">
          <cell r="C8505">
            <v>0</v>
          </cell>
        </row>
        <row r="8506">
          <cell r="C8506">
            <v>5.55</v>
          </cell>
        </row>
        <row r="8507">
          <cell r="C8507">
            <v>19.18</v>
          </cell>
        </row>
        <row r="8508">
          <cell r="C8508">
            <v>68.84</v>
          </cell>
        </row>
        <row r="8509">
          <cell r="C8509">
            <v>59.83</v>
          </cell>
        </row>
        <row r="8510">
          <cell r="C8510">
            <v>58.160000000000004</v>
          </cell>
        </row>
        <row r="8511">
          <cell r="C8511">
            <v>24.89</v>
          </cell>
        </row>
        <row r="8512">
          <cell r="C8512">
            <v>18.22</v>
          </cell>
        </row>
        <row r="8513">
          <cell r="C8513">
            <v>24.82</v>
          </cell>
        </row>
        <row r="8514">
          <cell r="C8514">
            <v>56.239999999999995</v>
          </cell>
        </row>
        <row r="8515">
          <cell r="C8515">
            <v>69.290000000000006</v>
          </cell>
        </row>
        <row r="8516">
          <cell r="C8516">
            <v>69.259999999999991</v>
          </cell>
        </row>
        <row r="8517">
          <cell r="C8517">
            <v>69.319999999999993</v>
          </cell>
        </row>
        <row r="8518">
          <cell r="C8518">
            <v>108.36</v>
          </cell>
        </row>
        <row r="8519">
          <cell r="C8519">
            <v>124.72999999999999</v>
          </cell>
        </row>
        <row r="8520">
          <cell r="C8520">
            <v>15.09</v>
          </cell>
        </row>
        <row r="8521">
          <cell r="C8521">
            <v>0</v>
          </cell>
        </row>
        <row r="8522">
          <cell r="C8522">
            <v>0</v>
          </cell>
        </row>
        <row r="8523">
          <cell r="C8523">
            <v>0</v>
          </cell>
        </row>
        <row r="8524">
          <cell r="C8524">
            <v>0</v>
          </cell>
        </row>
        <row r="8525">
          <cell r="C8525">
            <v>0</v>
          </cell>
        </row>
        <row r="8526">
          <cell r="C8526">
            <v>0</v>
          </cell>
        </row>
        <row r="8527">
          <cell r="C8527">
            <v>0</v>
          </cell>
        </row>
        <row r="8528">
          <cell r="C8528">
            <v>0</v>
          </cell>
        </row>
        <row r="8529">
          <cell r="C8529">
            <v>0</v>
          </cell>
        </row>
        <row r="8530">
          <cell r="C8530">
            <v>5.24</v>
          </cell>
        </row>
        <row r="8531">
          <cell r="C8531">
            <v>6.08</v>
          </cell>
        </row>
        <row r="8532">
          <cell r="C8532">
            <v>78.44</v>
          </cell>
        </row>
        <row r="8533">
          <cell r="C8533">
            <v>189.95999999999998</v>
          </cell>
        </row>
        <row r="8534">
          <cell r="C8534">
            <v>88.19</v>
          </cell>
        </row>
        <row r="8535">
          <cell r="C8535">
            <v>0</v>
          </cell>
        </row>
        <row r="8536">
          <cell r="C8536">
            <v>17.48</v>
          </cell>
        </row>
        <row r="8537">
          <cell r="C8537">
            <v>0</v>
          </cell>
        </row>
        <row r="8538">
          <cell r="C8538">
            <v>0</v>
          </cell>
        </row>
        <row r="8539">
          <cell r="C8539">
            <v>49.169999999999995</v>
          </cell>
        </row>
        <row r="8540">
          <cell r="C8540">
            <v>221.39</v>
          </cell>
        </row>
        <row r="8541">
          <cell r="C8541">
            <v>69.36</v>
          </cell>
        </row>
        <row r="8542">
          <cell r="C8542">
            <v>140.72999999999999</v>
          </cell>
        </row>
        <row r="8543">
          <cell r="C8543">
            <v>128.63999999999999</v>
          </cell>
        </row>
        <row r="8544">
          <cell r="C8544">
            <v>0</v>
          </cell>
        </row>
        <row r="8545">
          <cell r="C8545">
            <v>0</v>
          </cell>
        </row>
        <row r="8546">
          <cell r="C8546">
            <v>0</v>
          </cell>
        </row>
        <row r="8547">
          <cell r="C8547">
            <v>0</v>
          </cell>
        </row>
        <row r="8548">
          <cell r="C8548">
            <v>0</v>
          </cell>
        </row>
        <row r="8549">
          <cell r="C8549">
            <v>0</v>
          </cell>
        </row>
        <row r="8550">
          <cell r="C8550">
            <v>0</v>
          </cell>
        </row>
        <row r="8551">
          <cell r="C8551">
            <v>0</v>
          </cell>
        </row>
        <row r="8552">
          <cell r="C8552">
            <v>0</v>
          </cell>
        </row>
        <row r="8553">
          <cell r="C8553">
            <v>0</v>
          </cell>
        </row>
        <row r="8554">
          <cell r="C8554">
            <v>5.12</v>
          </cell>
        </row>
        <row r="8555">
          <cell r="C8555">
            <v>15.7</v>
          </cell>
        </row>
        <row r="8556">
          <cell r="C8556">
            <v>44.02</v>
          </cell>
        </row>
        <row r="8557">
          <cell r="C8557">
            <v>55.09</v>
          </cell>
        </row>
        <row r="8558">
          <cell r="C8558">
            <v>32.58</v>
          </cell>
        </row>
        <row r="8559">
          <cell r="C8559">
            <v>0</v>
          </cell>
        </row>
        <row r="8560">
          <cell r="C8560">
            <v>16.670000000000002</v>
          </cell>
        </row>
        <row r="8561">
          <cell r="C8561">
            <v>0</v>
          </cell>
        </row>
        <row r="8562">
          <cell r="C8562">
            <v>32.6</v>
          </cell>
        </row>
        <row r="8563">
          <cell r="C8563">
            <v>44.04</v>
          </cell>
        </row>
        <row r="8564">
          <cell r="C8564">
            <v>44.01</v>
          </cell>
        </row>
        <row r="8565">
          <cell r="C8565">
            <v>44.01</v>
          </cell>
        </row>
        <row r="8566">
          <cell r="C8566">
            <v>44.03</v>
          </cell>
        </row>
        <row r="8567">
          <cell r="C8567">
            <v>33.119999999999997</v>
          </cell>
        </row>
        <row r="8568">
          <cell r="C8568">
            <v>0</v>
          </cell>
        </row>
        <row r="8569">
          <cell r="C8569">
            <v>0</v>
          </cell>
        </row>
        <row r="8570">
          <cell r="C8570">
            <v>0</v>
          </cell>
        </row>
        <row r="8571">
          <cell r="C8571">
            <v>0</v>
          </cell>
        </row>
        <row r="8572">
          <cell r="C8572">
            <v>0</v>
          </cell>
        </row>
        <row r="8573">
          <cell r="C8573">
            <v>0</v>
          </cell>
        </row>
        <row r="8574">
          <cell r="C8574">
            <v>0</v>
          </cell>
        </row>
        <row r="8575">
          <cell r="C8575">
            <v>0</v>
          </cell>
        </row>
        <row r="8576">
          <cell r="C8576">
            <v>0</v>
          </cell>
        </row>
        <row r="8577">
          <cell r="C8577">
            <v>0</v>
          </cell>
        </row>
        <row r="8578">
          <cell r="C8578">
            <v>5.5</v>
          </cell>
        </row>
        <row r="8579">
          <cell r="C8579">
            <v>16.080000000000002</v>
          </cell>
        </row>
        <row r="8580">
          <cell r="C8580">
            <v>44.06</v>
          </cell>
        </row>
        <row r="8581">
          <cell r="C8581">
            <v>55.18</v>
          </cell>
        </row>
        <row r="8582">
          <cell r="C8582">
            <v>32.409999999999997</v>
          </cell>
        </row>
        <row r="8583">
          <cell r="C8583">
            <v>0</v>
          </cell>
        </row>
        <row r="8584">
          <cell r="C8584">
            <v>17.27</v>
          </cell>
        </row>
        <row r="8585">
          <cell r="C8585">
            <v>0</v>
          </cell>
        </row>
        <row r="8586">
          <cell r="C8586">
            <v>31.16</v>
          </cell>
        </row>
        <row r="8587">
          <cell r="C8587">
            <v>55.6</v>
          </cell>
        </row>
        <row r="8588">
          <cell r="C8588">
            <v>44</v>
          </cell>
        </row>
        <row r="8589">
          <cell r="C8589">
            <v>44</v>
          </cell>
        </row>
        <row r="8590">
          <cell r="C8590">
            <v>56.52</v>
          </cell>
        </row>
        <row r="8591">
          <cell r="C8591">
            <v>34.36</v>
          </cell>
        </row>
        <row r="8592">
          <cell r="C8592">
            <v>0</v>
          </cell>
        </row>
        <row r="8593">
          <cell r="C8593">
            <v>0</v>
          </cell>
        </row>
        <row r="8594">
          <cell r="C8594">
            <v>0</v>
          </cell>
        </row>
        <row r="8595">
          <cell r="C8595">
            <v>0</v>
          </cell>
        </row>
        <row r="8596">
          <cell r="C8596">
            <v>0</v>
          </cell>
        </row>
        <row r="8597">
          <cell r="C8597">
            <v>0</v>
          </cell>
        </row>
        <row r="8598">
          <cell r="C8598">
            <v>0</v>
          </cell>
        </row>
        <row r="8599">
          <cell r="C8599">
            <v>0</v>
          </cell>
        </row>
        <row r="8600">
          <cell r="C8600">
            <v>0</v>
          </cell>
        </row>
        <row r="8601">
          <cell r="C8601">
            <v>0</v>
          </cell>
        </row>
        <row r="8602">
          <cell r="C8602">
            <v>6.61</v>
          </cell>
        </row>
        <row r="8603">
          <cell r="C8603">
            <v>43.64</v>
          </cell>
        </row>
        <row r="8604">
          <cell r="C8604">
            <v>93.87</v>
          </cell>
        </row>
        <row r="8605">
          <cell r="C8605">
            <v>55.8</v>
          </cell>
        </row>
        <row r="8606">
          <cell r="C8606">
            <v>32.630000000000003</v>
          </cell>
        </row>
        <row r="8607">
          <cell r="C8607">
            <v>0</v>
          </cell>
        </row>
        <row r="8608">
          <cell r="C8608">
            <v>111.45</v>
          </cell>
        </row>
        <row r="8609">
          <cell r="C8609">
            <v>23.47</v>
          </cell>
        </row>
        <row r="8610">
          <cell r="C8610">
            <v>30.6</v>
          </cell>
        </row>
        <row r="8611">
          <cell r="C8611">
            <v>55.67</v>
          </cell>
        </row>
        <row r="8612">
          <cell r="C8612">
            <v>44.08</v>
          </cell>
        </row>
        <row r="8613">
          <cell r="C8613">
            <v>44.08</v>
          </cell>
        </row>
        <row r="8614">
          <cell r="C8614">
            <v>55.95</v>
          </cell>
        </row>
        <row r="8615">
          <cell r="C8615">
            <v>32.869999999999997</v>
          </cell>
        </row>
        <row r="8616">
          <cell r="C8616">
            <v>0</v>
          </cell>
        </row>
        <row r="8617">
          <cell r="C8617">
            <v>0</v>
          </cell>
        </row>
        <row r="8618">
          <cell r="C8618">
            <v>0</v>
          </cell>
        </row>
        <row r="8619">
          <cell r="C8619">
            <v>0</v>
          </cell>
        </row>
        <row r="8620">
          <cell r="C8620">
            <v>0</v>
          </cell>
        </row>
        <row r="8621">
          <cell r="C8621">
            <v>0</v>
          </cell>
        </row>
        <row r="8622">
          <cell r="C8622">
            <v>0</v>
          </cell>
        </row>
        <row r="8623">
          <cell r="C8623">
            <v>0</v>
          </cell>
        </row>
        <row r="8624">
          <cell r="C8624">
            <v>0</v>
          </cell>
        </row>
        <row r="8625">
          <cell r="C8625">
            <v>0</v>
          </cell>
        </row>
        <row r="8626">
          <cell r="C8626">
            <v>5.47</v>
          </cell>
        </row>
        <row r="8627">
          <cell r="C8627">
            <v>15.989999999999998</v>
          </cell>
        </row>
        <row r="8628">
          <cell r="C8628">
            <v>44.03</v>
          </cell>
        </row>
        <row r="8629">
          <cell r="C8629">
            <v>55.8</v>
          </cell>
        </row>
        <row r="8630">
          <cell r="C8630">
            <v>33.31</v>
          </cell>
        </row>
        <row r="8631">
          <cell r="C8631">
            <v>0</v>
          </cell>
        </row>
        <row r="8632">
          <cell r="C8632">
            <v>18.02</v>
          </cell>
        </row>
        <row r="8633">
          <cell r="C8633">
            <v>0</v>
          </cell>
        </row>
        <row r="8634">
          <cell r="C8634">
            <v>32.68</v>
          </cell>
        </row>
        <row r="8635">
          <cell r="C8635">
            <v>57.489999999999995</v>
          </cell>
        </row>
        <row r="8636">
          <cell r="C8636">
            <v>45.94</v>
          </cell>
        </row>
        <row r="8637">
          <cell r="C8637">
            <v>46.03</v>
          </cell>
        </row>
        <row r="8638">
          <cell r="C8638">
            <v>58.6</v>
          </cell>
        </row>
        <row r="8639">
          <cell r="C8639">
            <v>33.01</v>
          </cell>
        </row>
        <row r="8640">
          <cell r="C8640">
            <v>0</v>
          </cell>
        </row>
        <row r="8641">
          <cell r="C8641">
            <v>0</v>
          </cell>
        </row>
        <row r="8642">
          <cell r="C8642">
            <v>0</v>
          </cell>
        </row>
        <row r="8643">
          <cell r="C8643">
            <v>0</v>
          </cell>
        </row>
        <row r="8644">
          <cell r="C8644">
            <v>0</v>
          </cell>
        </row>
        <row r="8645">
          <cell r="C8645">
            <v>0</v>
          </cell>
        </row>
        <row r="8646">
          <cell r="C8646">
            <v>0</v>
          </cell>
        </row>
        <row r="8647">
          <cell r="C8647">
            <v>0</v>
          </cell>
        </row>
        <row r="8648">
          <cell r="C8648">
            <v>0</v>
          </cell>
        </row>
        <row r="8649">
          <cell r="C8649">
            <v>0</v>
          </cell>
        </row>
        <row r="8650">
          <cell r="C8650">
            <v>5.59</v>
          </cell>
        </row>
        <row r="8651">
          <cell r="C8651">
            <v>16.21</v>
          </cell>
        </row>
        <row r="8652">
          <cell r="C8652">
            <v>44.08</v>
          </cell>
        </row>
        <row r="8653">
          <cell r="C8653">
            <v>55.870000000000005</v>
          </cell>
        </row>
        <row r="8654">
          <cell r="C8654">
            <v>33.479999999999997</v>
          </cell>
        </row>
        <row r="8655">
          <cell r="C8655">
            <v>0</v>
          </cell>
        </row>
        <row r="8656">
          <cell r="C8656">
            <v>17.78</v>
          </cell>
        </row>
        <row r="8657">
          <cell r="C8657">
            <v>0</v>
          </cell>
        </row>
        <row r="8658">
          <cell r="C8658">
            <v>26.98</v>
          </cell>
        </row>
        <row r="8659">
          <cell r="C8659">
            <v>56.92</v>
          </cell>
        </row>
        <row r="8660">
          <cell r="C8660">
            <v>46.01</v>
          </cell>
        </row>
        <row r="8661">
          <cell r="C8661">
            <v>46.04</v>
          </cell>
        </row>
        <row r="8662">
          <cell r="C8662">
            <v>58.89</v>
          </cell>
        </row>
        <row r="8663">
          <cell r="C8663">
            <v>61.42</v>
          </cell>
        </row>
        <row r="8664">
          <cell r="C8664">
            <v>64.17</v>
          </cell>
        </row>
        <row r="8665">
          <cell r="C8665">
            <v>1.3</v>
          </cell>
        </row>
        <row r="8666">
          <cell r="C8666">
            <v>0</v>
          </cell>
        </row>
        <row r="8667">
          <cell r="C8667">
            <v>0</v>
          </cell>
        </row>
        <row r="8668">
          <cell r="C8668">
            <v>0</v>
          </cell>
        </row>
        <row r="8669">
          <cell r="C8669">
            <v>0</v>
          </cell>
        </row>
        <row r="8670">
          <cell r="C8670">
            <v>0</v>
          </cell>
        </row>
        <row r="8671">
          <cell r="C8671">
            <v>0</v>
          </cell>
        </row>
        <row r="8672">
          <cell r="C8672">
            <v>0</v>
          </cell>
        </row>
        <row r="8673">
          <cell r="C8673">
            <v>0</v>
          </cell>
        </row>
        <row r="8674">
          <cell r="C8674">
            <v>5.25</v>
          </cell>
        </row>
        <row r="8675">
          <cell r="C8675">
            <v>17.05</v>
          </cell>
        </row>
        <row r="8676">
          <cell r="C8676">
            <v>135.86000000000001</v>
          </cell>
        </row>
        <row r="8677">
          <cell r="C8677">
            <v>326.39999999999998</v>
          </cell>
        </row>
        <row r="8678">
          <cell r="C8678">
            <v>292.17</v>
          </cell>
        </row>
        <row r="8679">
          <cell r="C8679">
            <v>96.139999999999986</v>
          </cell>
        </row>
        <row r="8680">
          <cell r="C8680">
            <v>251.84</v>
          </cell>
        </row>
        <row r="8681">
          <cell r="C8681">
            <v>185.68</v>
          </cell>
        </row>
        <row r="8682">
          <cell r="C8682">
            <v>103.61</v>
          </cell>
        </row>
        <row r="8683">
          <cell r="C8683">
            <v>246.70999999999998</v>
          </cell>
        </row>
        <row r="8684">
          <cell r="C8684">
            <v>277.38</v>
          </cell>
        </row>
        <row r="8685">
          <cell r="C8685">
            <v>59.21</v>
          </cell>
        </row>
        <row r="8686">
          <cell r="C8686">
            <v>180.43</v>
          </cell>
        </row>
        <row r="8687">
          <cell r="C8687">
            <v>170.29000000000002</v>
          </cell>
        </row>
        <row r="8688">
          <cell r="C8688">
            <v>92.31</v>
          </cell>
        </row>
        <row r="8689">
          <cell r="C8689">
            <v>0</v>
          </cell>
        </row>
        <row r="8690">
          <cell r="C8690">
            <v>9.66</v>
          </cell>
        </row>
        <row r="8691">
          <cell r="C8691">
            <v>0</v>
          </cell>
        </row>
        <row r="8692">
          <cell r="C8692">
            <v>0</v>
          </cell>
        </row>
        <row r="8693">
          <cell r="C8693">
            <v>0</v>
          </cell>
        </row>
        <row r="8694">
          <cell r="C8694">
            <v>0</v>
          </cell>
        </row>
        <row r="8695">
          <cell r="C8695">
            <v>0</v>
          </cell>
        </row>
        <row r="8696">
          <cell r="C8696">
            <v>0</v>
          </cell>
        </row>
        <row r="8697">
          <cell r="C8697">
            <v>0</v>
          </cell>
        </row>
        <row r="8698">
          <cell r="C8698">
            <v>4.67</v>
          </cell>
        </row>
        <row r="8699">
          <cell r="C8699">
            <v>14.73</v>
          </cell>
        </row>
        <row r="8700">
          <cell r="C8700">
            <v>39.97</v>
          </cell>
        </row>
        <row r="8701">
          <cell r="C8701">
            <v>50.699999999999996</v>
          </cell>
        </row>
        <row r="8702">
          <cell r="C8702">
            <v>36.6</v>
          </cell>
        </row>
        <row r="8703">
          <cell r="C8703">
            <v>0</v>
          </cell>
        </row>
        <row r="8704">
          <cell r="C8704">
            <v>15.89</v>
          </cell>
        </row>
        <row r="8705">
          <cell r="C8705">
            <v>0</v>
          </cell>
        </row>
        <row r="8706">
          <cell r="C8706">
            <v>29.88</v>
          </cell>
        </row>
        <row r="8707">
          <cell r="C8707">
            <v>51.1</v>
          </cell>
        </row>
        <row r="8708">
          <cell r="C8708">
            <v>39.96</v>
          </cell>
        </row>
        <row r="8709">
          <cell r="C8709">
            <v>40.01</v>
          </cell>
        </row>
        <row r="8710">
          <cell r="C8710">
            <v>51.04</v>
          </cell>
        </row>
        <row r="8711">
          <cell r="C8711">
            <v>30.44</v>
          </cell>
        </row>
        <row r="8712">
          <cell r="C8712">
            <v>0</v>
          </cell>
        </row>
        <row r="8713">
          <cell r="C8713">
            <v>0</v>
          </cell>
        </row>
        <row r="8714">
          <cell r="C8714">
            <v>0</v>
          </cell>
        </row>
        <row r="8715">
          <cell r="C8715">
            <v>0</v>
          </cell>
        </row>
        <row r="8716">
          <cell r="C8716">
            <v>0</v>
          </cell>
        </row>
        <row r="8717">
          <cell r="C8717">
            <v>0</v>
          </cell>
        </row>
        <row r="8718">
          <cell r="C8718">
            <v>0</v>
          </cell>
        </row>
        <row r="8719">
          <cell r="C8719">
            <v>0</v>
          </cell>
        </row>
        <row r="8720">
          <cell r="C8720">
            <v>0</v>
          </cell>
        </row>
        <row r="8721">
          <cell r="C8721">
            <v>0</v>
          </cell>
        </row>
        <row r="8722">
          <cell r="C8722">
            <v>5.0199999999999996</v>
          </cell>
        </row>
        <row r="8723">
          <cell r="C8723">
            <v>5.42</v>
          </cell>
        </row>
        <row r="8724">
          <cell r="C8724">
            <v>0</v>
          </cell>
        </row>
        <row r="8725">
          <cell r="C8725">
            <v>11.61</v>
          </cell>
        </row>
        <row r="8726">
          <cell r="C8726">
            <v>10.62</v>
          </cell>
        </row>
        <row r="8727">
          <cell r="C8727">
            <v>0</v>
          </cell>
        </row>
        <row r="8728">
          <cell r="C8728">
            <v>17.71</v>
          </cell>
        </row>
        <row r="8729">
          <cell r="C8729">
            <v>0</v>
          </cell>
        </row>
        <row r="8730">
          <cell r="C8730">
            <v>0</v>
          </cell>
        </row>
        <row r="8731">
          <cell r="C8731">
            <v>11.75</v>
          </cell>
        </row>
        <row r="8732">
          <cell r="C8732">
            <v>0</v>
          </cell>
        </row>
        <row r="8733">
          <cell r="C8733">
            <v>46.22</v>
          </cell>
        </row>
        <row r="8734">
          <cell r="C8734">
            <v>144.6</v>
          </cell>
        </row>
        <row r="8735">
          <cell r="C8735">
            <v>34.229999999999997</v>
          </cell>
        </row>
        <row r="8736">
          <cell r="C8736">
            <v>0</v>
          </cell>
        </row>
        <row r="8737">
          <cell r="C8737">
            <v>0</v>
          </cell>
        </row>
        <row r="8738">
          <cell r="C8738">
            <v>174.6</v>
          </cell>
        </row>
        <row r="8739">
          <cell r="C8739">
            <v>34.19</v>
          </cell>
        </row>
        <row r="8740">
          <cell r="C8740">
            <v>0</v>
          </cell>
        </row>
        <row r="8741">
          <cell r="C8741">
            <v>0</v>
          </cell>
        </row>
        <row r="8742">
          <cell r="C8742">
            <v>0</v>
          </cell>
        </row>
        <row r="8743">
          <cell r="C8743">
            <v>0</v>
          </cell>
        </row>
        <row r="8744">
          <cell r="C8744">
            <v>0</v>
          </cell>
        </row>
        <row r="8745">
          <cell r="C8745">
            <v>0</v>
          </cell>
        </row>
        <row r="8746">
          <cell r="C8746">
            <v>0</v>
          </cell>
        </row>
        <row r="8747">
          <cell r="C8747">
            <v>0</v>
          </cell>
        </row>
        <row r="8748">
          <cell r="C8748">
            <v>0</v>
          </cell>
        </row>
        <row r="8749">
          <cell r="C8749">
            <v>0</v>
          </cell>
        </row>
        <row r="8750">
          <cell r="C8750">
            <v>0</v>
          </cell>
        </row>
        <row r="8751">
          <cell r="C8751">
            <v>0</v>
          </cell>
        </row>
        <row r="8752">
          <cell r="C8752">
            <v>9.19</v>
          </cell>
        </row>
        <row r="8753">
          <cell r="C8753">
            <v>18.82</v>
          </cell>
        </row>
        <row r="8754">
          <cell r="C8754">
            <v>0</v>
          </cell>
        </row>
        <row r="8755">
          <cell r="C8755">
            <v>0</v>
          </cell>
        </row>
        <row r="8756">
          <cell r="C8756">
            <v>0</v>
          </cell>
        </row>
        <row r="8757">
          <cell r="C8757">
            <v>0</v>
          </cell>
        </row>
        <row r="8758">
          <cell r="C8758">
            <v>0</v>
          </cell>
        </row>
        <row r="8759">
          <cell r="C8759">
            <v>0</v>
          </cell>
        </row>
        <row r="8760">
          <cell r="C8760">
            <v>0</v>
          </cell>
        </row>
        <row r="8761">
          <cell r="C8761">
            <v>0</v>
          </cell>
        </row>
        <row r="8762">
          <cell r="C8762">
            <v>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490B27-FEEE-47A6-B690-7B0C411496C1}">
  <dimension ref="A1:O8761"/>
  <sheetViews>
    <sheetView topLeftCell="A8731" zoomScale="90" zoomScaleNormal="90" workbookViewId="0">
      <selection activeCell="D1" sqref="D1:D8761"/>
    </sheetView>
  </sheetViews>
  <sheetFormatPr defaultRowHeight="14.1" x14ac:dyDescent="0.5"/>
  <cols>
    <col min="1" max="5" width="15.09765625" style="1" customWidth="1"/>
    <col min="6" max="6" width="10" style="1" customWidth="1"/>
    <col min="7" max="10" width="10.75" style="1" customWidth="1"/>
    <col min="12" max="14" width="11.296875" customWidth="1"/>
  </cols>
  <sheetData>
    <row r="1" spans="1:15" x14ac:dyDescent="0.5">
      <c r="A1" s="1" t="s">
        <v>33484</v>
      </c>
      <c r="B1" s="1" t="s">
        <v>33477</v>
      </c>
      <c r="C1" s="1" t="s">
        <v>3</v>
      </c>
      <c r="D1" s="1" t="s">
        <v>33455</v>
      </c>
      <c r="E1" s="1" t="s">
        <v>33575</v>
      </c>
      <c r="F1" s="1" t="s">
        <v>33509</v>
      </c>
      <c r="G1" s="1" t="s">
        <v>33464</v>
      </c>
      <c r="H1" s="1" t="s">
        <v>33465</v>
      </c>
      <c r="I1" s="1" t="s">
        <v>33463</v>
      </c>
      <c r="J1" s="1" t="s">
        <v>33494</v>
      </c>
      <c r="K1" s="1" t="s">
        <v>33477</v>
      </c>
      <c r="L1" s="1" t="s">
        <v>33478</v>
      </c>
      <c r="M1" s="1" t="s">
        <v>33479</v>
      </c>
      <c r="N1" s="1" t="s">
        <v>33480</v>
      </c>
      <c r="O1" s="1" t="s">
        <v>33494</v>
      </c>
    </row>
    <row r="2" spans="1:15" x14ac:dyDescent="0.5">
      <c r="A2" s="1">
        <f ca="1">B2-C2-D2</f>
        <v>49502.36</v>
      </c>
      <c r="B2" s="1">
        <f ca="1">数据分析!D2</f>
        <v>49754.366999999998</v>
      </c>
      <c r="C2" s="1">
        <f ca="1">数据分析!E2</f>
        <v>0</v>
      </c>
      <c r="D2" s="1">
        <f ca="1">数据分析!F2</f>
        <v>252.00699999999998</v>
      </c>
      <c r="E2" s="1">
        <f>'[1]湖+黄2021年'!C3*1000</f>
        <v>0</v>
      </c>
      <c r="F2" s="24"/>
      <c r="G2" s="23">
        <f ca="1">MAX(A2:A8761)</f>
        <v>87454.936000000002</v>
      </c>
      <c r="H2" s="23">
        <f ca="1">MIN(A2:A8761)</f>
        <v>19226.631000000001</v>
      </c>
      <c r="I2" s="23">
        <f ca="1">SUM(A2:A8761)*1000/10^8</f>
        <v>4683.9633309599894</v>
      </c>
      <c r="J2" s="23"/>
      <c r="L2" s="23">
        <f ca="1">MAX(B2:B8761)</f>
        <v>92188.531000000003</v>
      </c>
      <c r="M2" s="23">
        <f ca="1">MIN(B2:B8761)</f>
        <v>19488.133000000002</v>
      </c>
      <c r="N2" s="23">
        <f ca="1">SUM(B2:B8761)*1000/10^8</f>
        <v>4804.2667122600424</v>
      </c>
      <c r="O2" s="55">
        <f ca="1">N2/L2*10^8/10^3</f>
        <v>5211.349676740203</v>
      </c>
    </row>
    <row r="3" spans="1:15" x14ac:dyDescent="0.5">
      <c r="A3" s="1">
        <f t="shared" ref="A3:A66" ca="1" si="0">B3-C3-D3</f>
        <v>46437.82</v>
      </c>
      <c r="B3" s="1">
        <f ca="1">数据分析!D3</f>
        <v>46676.391000000003</v>
      </c>
      <c r="C3" s="1">
        <f ca="1">数据分析!E3</f>
        <v>0</v>
      </c>
      <c r="D3" s="1">
        <f ca="1">数据分析!F3</f>
        <v>238.571</v>
      </c>
      <c r="E3" s="1">
        <f>'[1]湖+黄2021年'!C4*1000</f>
        <v>0</v>
      </c>
      <c r="F3" s="1" t="s">
        <v>3</v>
      </c>
      <c r="G3" s="1" t="s">
        <v>33481</v>
      </c>
      <c r="H3" s="1" t="s">
        <v>33482</v>
      </c>
      <c r="I3" s="1" t="s">
        <v>33483</v>
      </c>
      <c r="J3" s="1" t="s">
        <v>33494</v>
      </c>
      <c r="K3" s="1" t="s">
        <v>33455</v>
      </c>
      <c r="L3" s="1" t="s">
        <v>33485</v>
      </c>
      <c r="M3" s="1" t="s">
        <v>33486</v>
      </c>
      <c r="N3" s="1" t="s">
        <v>33487</v>
      </c>
      <c r="O3" s="1" t="s">
        <v>33494</v>
      </c>
    </row>
    <row r="4" spans="1:15" x14ac:dyDescent="0.5">
      <c r="A4" s="1">
        <f t="shared" ca="1" si="0"/>
        <v>44497.035000000003</v>
      </c>
      <c r="B4" s="1">
        <f ca="1">数据分析!D4</f>
        <v>44734.73</v>
      </c>
      <c r="C4" s="1">
        <f ca="1">数据分析!E4</f>
        <v>0</v>
      </c>
      <c r="D4" s="1">
        <f ca="1">数据分析!F4</f>
        <v>237.69499999999996</v>
      </c>
      <c r="E4" s="1">
        <f>'[1]湖+黄2021年'!C5*1000</f>
        <v>0</v>
      </c>
      <c r="G4" s="23">
        <f ca="1">MAX(C2:C8761)</f>
        <v>6113.7759999999998</v>
      </c>
      <c r="H4" s="23">
        <f ca="1">MIN(C2:C8761)</f>
        <v>0</v>
      </c>
      <c r="I4" s="23">
        <f ca="1">SUM(C2:C8761)*1000/10^8</f>
        <v>84.26512765999999</v>
      </c>
      <c r="J4" s="55">
        <f ca="1">I4/G4*10^8/10^3</f>
        <v>1378.2828755911239</v>
      </c>
      <c r="L4" s="23">
        <f ca="1">MAX(D2:D8761)</f>
        <v>1459.346</v>
      </c>
      <c r="M4" s="23">
        <f ca="1">MIN(D2:D8761)</f>
        <v>4.9989999999999997</v>
      </c>
      <c r="N4" s="23">
        <f ca="1">SUM(D2:D8761)*1000/10^8</f>
        <v>36.038253639999951</v>
      </c>
      <c r="O4" s="55">
        <f ca="1">N4/L4*10^8/10^3</f>
        <v>2469.4797285907489</v>
      </c>
    </row>
    <row r="5" spans="1:15" x14ac:dyDescent="0.5">
      <c r="A5" s="1">
        <f t="shared" ca="1" si="0"/>
        <v>44338.538</v>
      </c>
      <c r="B5" s="1">
        <f ca="1">数据分析!D5</f>
        <v>44573.527000000002</v>
      </c>
      <c r="C5" s="1">
        <f ca="1">数据分析!E5</f>
        <v>0</v>
      </c>
      <c r="D5" s="1">
        <f ca="1">数据分析!F5</f>
        <v>234.98899999999998</v>
      </c>
      <c r="E5" s="1">
        <f>'[1]湖+黄2021年'!C6*1000</f>
        <v>0</v>
      </c>
      <c r="F5" s="1" t="s">
        <v>33575</v>
      </c>
      <c r="G5" s="1" t="s">
        <v>33576</v>
      </c>
      <c r="H5" s="1" t="s">
        <v>33577</v>
      </c>
      <c r="I5" s="1" t="s">
        <v>33578</v>
      </c>
      <c r="J5" s="1" t="s">
        <v>33494</v>
      </c>
    </row>
    <row r="6" spans="1:15" x14ac:dyDescent="0.5">
      <c r="A6" s="1">
        <f t="shared" ca="1" si="0"/>
        <v>43591.913999999997</v>
      </c>
      <c r="B6" s="1">
        <f ca="1">数据分析!D6</f>
        <v>43804.163999999997</v>
      </c>
      <c r="C6" s="1">
        <f ca="1">数据分析!E6</f>
        <v>0</v>
      </c>
      <c r="D6" s="1">
        <f ca="1">数据分析!F6</f>
        <v>212.25000000000003</v>
      </c>
      <c r="E6" s="1">
        <f>'[1]湖+黄2021年'!C7*1000</f>
        <v>0</v>
      </c>
      <c r="F6"/>
      <c r="G6" s="23">
        <f>MAX(E2:E8761)</f>
        <v>386290</v>
      </c>
      <c r="H6" s="23">
        <f>MIN(E2:E8761)</f>
        <v>0</v>
      </c>
      <c r="I6" s="23">
        <f>SUM(E2:E8761)*1000/10^8</f>
        <v>7903.86726</v>
      </c>
      <c r="J6" s="55">
        <f>I6/G6*10^8/10^3</f>
        <v>2046.0967822102566</v>
      </c>
    </row>
    <row r="7" spans="1:15" x14ac:dyDescent="0.5">
      <c r="A7" s="1">
        <f t="shared" ca="1" si="0"/>
        <v>43638.762000000002</v>
      </c>
      <c r="B7" s="1">
        <f ca="1">数据分析!D7</f>
        <v>43840.688000000002</v>
      </c>
      <c r="C7" s="1">
        <f ca="1">数据分析!E7</f>
        <v>0</v>
      </c>
      <c r="D7" s="1">
        <f ca="1">数据分析!F7</f>
        <v>201.92599999999999</v>
      </c>
      <c r="E7" s="1">
        <f>'[1]湖+黄2021年'!C8*1000</f>
        <v>0</v>
      </c>
    </row>
    <row r="8" spans="1:15" x14ac:dyDescent="0.5">
      <c r="A8" s="1">
        <f t="shared" ca="1" si="0"/>
        <v>44613.644</v>
      </c>
      <c r="B8" s="1">
        <f ca="1">数据分析!D8</f>
        <v>44809.546999999999</v>
      </c>
      <c r="C8" s="1">
        <f ca="1">数据分析!E8</f>
        <v>0</v>
      </c>
      <c r="D8" s="1">
        <f ca="1">数据分析!F8</f>
        <v>195.90300000000002</v>
      </c>
      <c r="E8" s="1">
        <f>'[1]湖+黄2021年'!C9*1000</f>
        <v>0</v>
      </c>
    </row>
    <row r="9" spans="1:15" x14ac:dyDescent="0.5">
      <c r="A9" s="1">
        <f t="shared" ca="1" si="0"/>
        <v>46869.369999999995</v>
      </c>
      <c r="B9" s="1">
        <f ca="1">数据分析!D9</f>
        <v>47094.636999999995</v>
      </c>
      <c r="C9" s="1">
        <f ca="1">数据分析!E9</f>
        <v>27.56</v>
      </c>
      <c r="D9" s="1">
        <f ca="1">数据分析!F9</f>
        <v>197.70699999999999</v>
      </c>
      <c r="E9" s="1">
        <f>'[1]湖+黄2021年'!C10*1000</f>
        <v>0</v>
      </c>
    </row>
    <row r="10" spans="1:15" x14ac:dyDescent="0.5">
      <c r="A10" s="1">
        <f t="shared" ca="1" si="0"/>
        <v>50559.808999999994</v>
      </c>
      <c r="B10" s="1">
        <f ca="1">数据分析!D10</f>
        <v>51279.464999999997</v>
      </c>
      <c r="C10" s="1">
        <f ca="1">数据分析!E10</f>
        <v>538.36800000000005</v>
      </c>
      <c r="D10" s="1">
        <f ca="1">数据分析!F10</f>
        <v>181.28800000000001</v>
      </c>
      <c r="E10" s="1">
        <f>'[1]湖+黄2021年'!C11*1000</f>
        <v>0</v>
      </c>
    </row>
    <row r="11" spans="1:15" x14ac:dyDescent="0.5">
      <c r="A11" s="1">
        <f t="shared" ca="1" si="0"/>
        <v>51736.142999999996</v>
      </c>
      <c r="B11" s="1">
        <f ca="1">数据分析!D11</f>
        <v>53825.476999999999</v>
      </c>
      <c r="C11" s="1">
        <f ca="1">数据分析!E11</f>
        <v>1947.519</v>
      </c>
      <c r="D11" s="1">
        <f ca="1">数据分析!F11</f>
        <v>141.815</v>
      </c>
      <c r="E11" s="1">
        <f>'[1]湖+黄2021年'!C12*1000</f>
        <v>0</v>
      </c>
    </row>
    <row r="12" spans="1:15" x14ac:dyDescent="0.5">
      <c r="A12" s="1">
        <f t="shared" ca="1" si="0"/>
        <v>52061.956999999988</v>
      </c>
      <c r="B12" s="1">
        <f ca="1">数据分析!D12</f>
        <v>55051.59399999999</v>
      </c>
      <c r="C12" s="1">
        <f ca="1">数据分析!E12</f>
        <v>2868.8530000000001</v>
      </c>
      <c r="D12" s="1">
        <f ca="1">数据分析!F12</f>
        <v>120.78400000000002</v>
      </c>
      <c r="E12" s="1">
        <f>'[1]湖+黄2021年'!C13*1000</f>
        <v>36060</v>
      </c>
    </row>
    <row r="13" spans="1:15" x14ac:dyDescent="0.5">
      <c r="A13" s="1">
        <f t="shared" ca="1" si="0"/>
        <v>50198.525999999998</v>
      </c>
      <c r="B13" s="1">
        <f ca="1">数据分析!D13</f>
        <v>53939.940999999999</v>
      </c>
      <c r="C13" s="1">
        <f ca="1">数据分析!E13</f>
        <v>3634.3259999999996</v>
      </c>
      <c r="D13" s="1">
        <f ca="1">数据分析!F13</f>
        <v>107.089</v>
      </c>
      <c r="E13" s="1">
        <f>'[1]湖+黄2021年'!C14*1000</f>
        <v>96050</v>
      </c>
    </row>
    <row r="14" spans="1:15" x14ac:dyDescent="0.5">
      <c r="A14" s="1">
        <f t="shared" ca="1" si="0"/>
        <v>50499.477999999988</v>
      </c>
      <c r="B14" s="1">
        <f ca="1">数据分析!D14</f>
        <v>54401.76999999999</v>
      </c>
      <c r="C14" s="1">
        <f ca="1">数据分析!E14</f>
        <v>3816.7289999999998</v>
      </c>
      <c r="D14" s="1">
        <f ca="1">数据分析!F14</f>
        <v>85.563000000000002</v>
      </c>
      <c r="E14" s="1">
        <f>'[1]湖+黄2021年'!C15*1000</f>
        <v>97850</v>
      </c>
    </row>
    <row r="15" spans="1:15" x14ac:dyDescent="0.5">
      <c r="A15" s="1">
        <f t="shared" ca="1" si="0"/>
        <v>51311.851999999999</v>
      </c>
      <c r="B15" s="1">
        <f ca="1">数据分析!D15</f>
        <v>54984.620999999999</v>
      </c>
      <c r="C15" s="1">
        <f ca="1">数据分析!E15</f>
        <v>3594.4110000000001</v>
      </c>
      <c r="D15" s="1">
        <f ca="1">数据分析!F15</f>
        <v>78.358000000000004</v>
      </c>
      <c r="E15" s="1">
        <f>'[1]湖+黄2021年'!C16*1000</f>
        <v>120680</v>
      </c>
    </row>
    <row r="16" spans="1:15" x14ac:dyDescent="0.5">
      <c r="A16" s="1">
        <f t="shared" ca="1" si="0"/>
        <v>50672.424999999996</v>
      </c>
      <c r="B16" s="1">
        <f ca="1">数据分析!D16</f>
        <v>54053.729999999996</v>
      </c>
      <c r="C16" s="1">
        <f ca="1">数据分析!E16</f>
        <v>3287.3609999999999</v>
      </c>
      <c r="D16" s="1">
        <f ca="1">数据分析!F16</f>
        <v>93.944000000000003</v>
      </c>
      <c r="E16" s="1">
        <f>'[1]湖+黄2021年'!C17*1000</f>
        <v>98800</v>
      </c>
    </row>
    <row r="17" spans="1:5" x14ac:dyDescent="0.5">
      <c r="A17" s="1">
        <f t="shared" ca="1" si="0"/>
        <v>48621.491999999991</v>
      </c>
      <c r="B17" s="1">
        <f ca="1">数据分析!D17</f>
        <v>51129.296999999991</v>
      </c>
      <c r="C17" s="1">
        <f ca="1">数据分析!E17</f>
        <v>2396.6790000000001</v>
      </c>
      <c r="D17" s="1">
        <f ca="1">数据分析!F17</f>
        <v>111.126</v>
      </c>
      <c r="E17" s="1">
        <f>'[1]湖+黄2021年'!C18*1000</f>
        <v>95980</v>
      </c>
    </row>
    <row r="18" spans="1:5" x14ac:dyDescent="0.5">
      <c r="A18" s="1">
        <f t="shared" ca="1" si="0"/>
        <v>50435.955999999998</v>
      </c>
      <c r="B18" s="1">
        <f ca="1">数据分析!D18</f>
        <v>51494.351999999999</v>
      </c>
      <c r="C18" s="1">
        <f ca="1">数据分析!E18</f>
        <v>886.25400000000002</v>
      </c>
      <c r="D18" s="1">
        <f ca="1">数据分析!F18</f>
        <v>172.142</v>
      </c>
      <c r="E18" s="1">
        <f>'[1]湖+黄2021年'!C19*1000</f>
        <v>112720</v>
      </c>
    </row>
    <row r="19" spans="1:5" x14ac:dyDescent="0.5">
      <c r="A19" s="1">
        <f t="shared" ca="1" si="0"/>
        <v>52340.354999999989</v>
      </c>
      <c r="B19" s="1">
        <f ca="1">数据分析!D19</f>
        <v>52619.562999999995</v>
      </c>
      <c r="C19" s="1">
        <f ca="1">数据分析!E19</f>
        <v>82.122</v>
      </c>
      <c r="D19" s="1">
        <f ca="1">数据分析!F19</f>
        <v>197.08600000000001</v>
      </c>
      <c r="E19" s="1">
        <f>'[1]湖+黄2021年'!C20*1000</f>
        <v>95900</v>
      </c>
    </row>
    <row r="20" spans="1:5" x14ac:dyDescent="0.5">
      <c r="A20" s="1">
        <f t="shared" ca="1" si="0"/>
        <v>52985.197</v>
      </c>
      <c r="B20" s="1">
        <f ca="1">数据分析!D20</f>
        <v>53212.43</v>
      </c>
      <c r="C20" s="1">
        <f ca="1">数据分析!E20</f>
        <v>0</v>
      </c>
      <c r="D20" s="1">
        <f ca="1">数据分析!F20</f>
        <v>227.233</v>
      </c>
      <c r="E20" s="1">
        <f>'[1]湖+黄2021年'!C21*1000</f>
        <v>96860</v>
      </c>
    </row>
    <row r="21" spans="1:5" x14ac:dyDescent="0.5">
      <c r="A21" s="1">
        <f t="shared" ca="1" si="0"/>
        <v>52717.143000000004</v>
      </c>
      <c r="B21" s="1">
        <f ca="1">数据分析!D21</f>
        <v>53024.094000000005</v>
      </c>
      <c r="C21" s="1">
        <f ca="1">数据分析!E21</f>
        <v>0</v>
      </c>
      <c r="D21" s="1">
        <f ca="1">数据分析!F21</f>
        <v>306.95100000000002</v>
      </c>
      <c r="E21" s="1">
        <f>'[1]湖+黄2021年'!C22*1000</f>
        <v>110170</v>
      </c>
    </row>
    <row r="22" spans="1:5" x14ac:dyDescent="0.5">
      <c r="A22" s="1">
        <f t="shared" ca="1" si="0"/>
        <v>52674.42300000001</v>
      </c>
      <c r="B22" s="1">
        <f ca="1">数据分析!D22</f>
        <v>53030.633000000009</v>
      </c>
      <c r="C22" s="1">
        <f ca="1">数据分析!E22</f>
        <v>0</v>
      </c>
      <c r="D22" s="1">
        <f ca="1">数据分析!F22</f>
        <v>356.21</v>
      </c>
      <c r="E22" s="1">
        <f>'[1]湖+黄2021年'!C23*1000</f>
        <v>62230</v>
      </c>
    </row>
    <row r="23" spans="1:5" x14ac:dyDescent="0.5">
      <c r="A23" s="1">
        <f t="shared" ca="1" si="0"/>
        <v>52626.564999999995</v>
      </c>
      <c r="B23" s="1">
        <f ca="1">数据分析!D23</f>
        <v>52971.675999999992</v>
      </c>
      <c r="C23" s="1">
        <f ca="1">数据分析!E23</f>
        <v>0</v>
      </c>
      <c r="D23" s="1">
        <f ca="1">数据分析!F23</f>
        <v>345.11099999999999</v>
      </c>
      <c r="E23" s="1">
        <f>'[1]湖+黄2021年'!C24*1000</f>
        <v>7260</v>
      </c>
    </row>
    <row r="24" spans="1:5" x14ac:dyDescent="0.5">
      <c r="A24" s="1">
        <f t="shared" ca="1" si="0"/>
        <v>50882.150000000009</v>
      </c>
      <c r="B24" s="1">
        <f ca="1">数据分析!D24</f>
        <v>51354.066000000006</v>
      </c>
      <c r="C24" s="1">
        <f ca="1">数据分析!E24</f>
        <v>0</v>
      </c>
      <c r="D24" s="1">
        <f ca="1">数据分析!F24</f>
        <v>471.916</v>
      </c>
      <c r="E24" s="1">
        <f>'[1]湖+黄2021年'!C25*1000</f>
        <v>8670</v>
      </c>
    </row>
    <row r="25" spans="1:5" x14ac:dyDescent="0.5">
      <c r="A25" s="1">
        <f t="shared" ca="1" si="0"/>
        <v>47423.947999999997</v>
      </c>
      <c r="B25" s="1">
        <f ca="1">数据分析!D25</f>
        <v>47922.538999999997</v>
      </c>
      <c r="C25" s="1">
        <f ca="1">数据分析!E25</f>
        <v>0</v>
      </c>
      <c r="D25" s="1">
        <f ca="1">数据分析!F25</f>
        <v>498.59100000000001</v>
      </c>
      <c r="E25" s="1">
        <f>'[1]湖+黄2021年'!C26*1000</f>
        <v>0</v>
      </c>
    </row>
    <row r="26" spans="1:5" x14ac:dyDescent="0.5">
      <c r="A26" s="1">
        <f t="shared" ca="1" si="0"/>
        <v>43221.108</v>
      </c>
      <c r="B26" s="1">
        <f ca="1">数据分析!D26</f>
        <v>43759.667999999998</v>
      </c>
      <c r="C26" s="1">
        <f ca="1">数据分析!E26</f>
        <v>0</v>
      </c>
      <c r="D26" s="1">
        <f ca="1">数据分析!F26</f>
        <v>538.55999999999995</v>
      </c>
      <c r="E26" s="1">
        <f>'[1]湖+黄2021年'!C27*1000</f>
        <v>0</v>
      </c>
    </row>
    <row r="27" spans="1:5" x14ac:dyDescent="0.5">
      <c r="A27" s="1">
        <f t="shared" ca="1" si="0"/>
        <v>43520.62</v>
      </c>
      <c r="B27" s="1">
        <f ca="1">数据分析!D27</f>
        <v>44108.188000000002</v>
      </c>
      <c r="C27" s="1">
        <f ca="1">数据分析!E27</f>
        <v>0</v>
      </c>
      <c r="D27" s="1">
        <f ca="1">数据分析!F27</f>
        <v>587.56799999999998</v>
      </c>
      <c r="E27" s="1">
        <f>'[1]湖+黄2021年'!C28*1000</f>
        <v>0</v>
      </c>
    </row>
    <row r="28" spans="1:5" x14ac:dyDescent="0.5">
      <c r="A28" s="1">
        <f t="shared" ca="1" si="0"/>
        <v>43845.690999999999</v>
      </c>
      <c r="B28" s="1">
        <f ca="1">数据分析!D28</f>
        <v>44319.5</v>
      </c>
      <c r="C28" s="1">
        <f ca="1">数据分析!E28</f>
        <v>0</v>
      </c>
      <c r="D28" s="1">
        <f ca="1">数据分析!F28</f>
        <v>473.80900000000003</v>
      </c>
      <c r="E28" s="1">
        <f>'[1]湖+黄2021年'!C29*1000</f>
        <v>0</v>
      </c>
    </row>
    <row r="29" spans="1:5" x14ac:dyDescent="0.5">
      <c r="A29" s="1">
        <f t="shared" ca="1" si="0"/>
        <v>43106.989000000001</v>
      </c>
      <c r="B29" s="1">
        <f ca="1">数据分析!D29</f>
        <v>43516.601999999999</v>
      </c>
      <c r="C29" s="1">
        <f ca="1">数据分析!E29</f>
        <v>0</v>
      </c>
      <c r="D29" s="1">
        <f ca="1">数据分析!F29</f>
        <v>409.61300000000006</v>
      </c>
      <c r="E29" s="1">
        <f>'[1]湖+黄2021年'!C30*1000</f>
        <v>0</v>
      </c>
    </row>
    <row r="30" spans="1:5" x14ac:dyDescent="0.5">
      <c r="A30" s="1">
        <f t="shared" ca="1" si="0"/>
        <v>42796.213000000003</v>
      </c>
      <c r="B30" s="1">
        <f ca="1">数据分析!D30</f>
        <v>43143.402000000002</v>
      </c>
      <c r="C30" s="1">
        <f ca="1">数据分析!E30</f>
        <v>0</v>
      </c>
      <c r="D30" s="1">
        <f ca="1">数据分析!F30</f>
        <v>347.18900000000002</v>
      </c>
      <c r="E30" s="1">
        <f>'[1]湖+黄2021年'!C31*1000</f>
        <v>0</v>
      </c>
    </row>
    <row r="31" spans="1:5" x14ac:dyDescent="0.5">
      <c r="A31" s="1">
        <f t="shared" ca="1" si="0"/>
        <v>43642.389000000003</v>
      </c>
      <c r="B31" s="1">
        <f ca="1">数据分析!D31</f>
        <v>43912.805</v>
      </c>
      <c r="C31" s="1">
        <f ca="1">数据分析!E31</f>
        <v>0</v>
      </c>
      <c r="D31" s="1">
        <f ca="1">数据分析!F31</f>
        <v>270.416</v>
      </c>
      <c r="E31" s="1">
        <f>'[1]湖+黄2021年'!C32*1000</f>
        <v>0</v>
      </c>
    </row>
    <row r="32" spans="1:5" x14ac:dyDescent="0.5">
      <c r="A32" s="1">
        <f t="shared" ca="1" si="0"/>
        <v>43704.724000000002</v>
      </c>
      <c r="B32" s="1">
        <f ca="1">数据分析!D32</f>
        <v>44034.296999999999</v>
      </c>
      <c r="C32" s="1">
        <f ca="1">数据分析!E32</f>
        <v>1.5169999999999999</v>
      </c>
      <c r="D32" s="1">
        <f ca="1">数据分析!F32</f>
        <v>328.05599999999998</v>
      </c>
      <c r="E32" s="1">
        <f>'[1]湖+黄2021年'!C33*1000</f>
        <v>0</v>
      </c>
    </row>
    <row r="33" spans="1:5" x14ac:dyDescent="0.5">
      <c r="A33" s="1">
        <f t="shared" ca="1" si="0"/>
        <v>49660.464999999997</v>
      </c>
      <c r="B33" s="1">
        <f ca="1">数据分析!D33</f>
        <v>49950.925999999992</v>
      </c>
      <c r="C33" s="1">
        <f ca="1">数据分析!E33</f>
        <v>22.13</v>
      </c>
      <c r="D33" s="1">
        <f ca="1">数据分析!F33</f>
        <v>268.33100000000002</v>
      </c>
      <c r="E33" s="1">
        <f>'[1]湖+黄2021年'!C34*1000</f>
        <v>0</v>
      </c>
    </row>
    <row r="34" spans="1:5" x14ac:dyDescent="0.5">
      <c r="A34" s="1">
        <f t="shared" ca="1" si="0"/>
        <v>59953.767</v>
      </c>
      <c r="B34" s="1">
        <f ca="1">数据分析!D34</f>
        <v>60381.733999999997</v>
      </c>
      <c r="C34" s="1">
        <f ca="1">数据分析!E34</f>
        <v>190.45</v>
      </c>
      <c r="D34" s="1">
        <f ca="1">数据分析!F34</f>
        <v>237.517</v>
      </c>
      <c r="E34" s="1">
        <f>'[1]湖+黄2021年'!C35*1000</f>
        <v>22130.000000000004</v>
      </c>
    </row>
    <row r="35" spans="1:5" x14ac:dyDescent="0.5">
      <c r="A35" s="1">
        <f t="shared" ca="1" si="0"/>
        <v>64713.188999999998</v>
      </c>
      <c r="B35" s="1">
        <f ca="1">数据分析!D35</f>
        <v>65465.378999999994</v>
      </c>
      <c r="C35" s="1">
        <f ca="1">数据分析!E35</f>
        <v>510.61700000000002</v>
      </c>
      <c r="D35" s="1">
        <f ca="1">数据分析!F35</f>
        <v>241.57300000000001</v>
      </c>
      <c r="E35" s="1">
        <f>'[1]湖+黄2021年'!C36*1000</f>
        <v>207850</v>
      </c>
    </row>
    <row r="36" spans="1:5" x14ac:dyDescent="0.5">
      <c r="A36" s="1">
        <f t="shared" ca="1" si="0"/>
        <v>66671.797000000006</v>
      </c>
      <c r="B36" s="1">
        <f ca="1">数据分析!D36</f>
        <v>67815.023000000001</v>
      </c>
      <c r="C36" s="1">
        <f ca="1">数据分析!E36</f>
        <v>921.23500000000001</v>
      </c>
      <c r="D36" s="1">
        <f ca="1">数据分析!F36</f>
        <v>221.99100000000001</v>
      </c>
      <c r="E36" s="1">
        <f>'[1]湖+黄2021年'!C37*1000</f>
        <v>117570.00000000001</v>
      </c>
    </row>
    <row r="37" spans="1:5" x14ac:dyDescent="0.5">
      <c r="A37" s="1">
        <f t="shared" ca="1" si="0"/>
        <v>63892.255000000005</v>
      </c>
      <c r="B37" s="1">
        <f ca="1">数据分析!D37</f>
        <v>65309.711000000003</v>
      </c>
      <c r="C37" s="1">
        <f ca="1">数据分析!E37</f>
        <v>1242.8399999999999</v>
      </c>
      <c r="D37" s="1">
        <f ca="1">数据分析!F37</f>
        <v>174.61600000000001</v>
      </c>
      <c r="E37" s="1">
        <f>'[1]湖+黄2021年'!C38*1000</f>
        <v>25850</v>
      </c>
    </row>
    <row r="38" spans="1:5" x14ac:dyDescent="0.5">
      <c r="A38" s="1">
        <f t="shared" ca="1" si="0"/>
        <v>58567.870999999999</v>
      </c>
      <c r="B38" s="1">
        <f ca="1">数据分析!D38</f>
        <v>60571.828000000001</v>
      </c>
      <c r="C38" s="1">
        <f ca="1">数据分析!E38</f>
        <v>1856.665</v>
      </c>
      <c r="D38" s="1">
        <f ca="1">数据分析!F38</f>
        <v>147.292</v>
      </c>
      <c r="E38" s="1">
        <f>'[1]湖+黄2021年'!C39*1000</f>
        <v>0</v>
      </c>
    </row>
    <row r="39" spans="1:5" x14ac:dyDescent="0.5">
      <c r="A39" s="1">
        <f t="shared" ca="1" si="0"/>
        <v>62802.668000000005</v>
      </c>
      <c r="B39" s="1">
        <f ca="1">数据分析!D39</f>
        <v>64554.508000000002</v>
      </c>
      <c r="C39" s="1">
        <f ca="1">数据分析!E39</f>
        <v>1632.0830000000001</v>
      </c>
      <c r="D39" s="1">
        <f ca="1">数据分析!F39</f>
        <v>119.75700000000001</v>
      </c>
      <c r="E39" s="1">
        <f>'[1]湖+黄2021年'!C40*1000</f>
        <v>0</v>
      </c>
    </row>
    <row r="40" spans="1:5" x14ac:dyDescent="0.5">
      <c r="A40" s="1">
        <f t="shared" ca="1" si="0"/>
        <v>62590.227000000006</v>
      </c>
      <c r="B40" s="1">
        <f ca="1">数据分析!D40</f>
        <v>64023.379000000001</v>
      </c>
      <c r="C40" s="1">
        <f ca="1">数据分析!E40</f>
        <v>1344.7190000000001</v>
      </c>
      <c r="D40" s="1">
        <f ca="1">数据分析!F40</f>
        <v>88.433000000000007</v>
      </c>
      <c r="E40" s="1">
        <f>'[1]湖+黄2021年'!C41*1000</f>
        <v>0</v>
      </c>
    </row>
    <row r="41" spans="1:5" x14ac:dyDescent="0.5">
      <c r="A41" s="1">
        <f t="shared" ca="1" si="0"/>
        <v>62799.603000000003</v>
      </c>
      <c r="B41" s="1">
        <f ca="1">数据分析!D41</f>
        <v>63723.805</v>
      </c>
      <c r="C41" s="1">
        <f ca="1">数据分析!E41</f>
        <v>846.77200000000005</v>
      </c>
      <c r="D41" s="1">
        <f ca="1">数据分析!F41</f>
        <v>77.430000000000007</v>
      </c>
      <c r="E41" s="1">
        <f>'[1]湖+黄2021年'!C42*1000</f>
        <v>0</v>
      </c>
    </row>
    <row r="42" spans="1:5" x14ac:dyDescent="0.5">
      <c r="A42" s="1">
        <f t="shared" ca="1" si="0"/>
        <v>64266.637000000002</v>
      </c>
      <c r="B42" s="1">
        <f ca="1">数据分析!D42</f>
        <v>64652.93</v>
      </c>
      <c r="C42" s="1">
        <f ca="1">数据分析!E42</f>
        <v>317.43400000000003</v>
      </c>
      <c r="D42" s="1">
        <f ca="1">数据分析!F42</f>
        <v>68.858999999999995</v>
      </c>
      <c r="E42" s="1">
        <f>'[1]湖+黄2021年'!C43*1000</f>
        <v>0</v>
      </c>
    </row>
    <row r="43" spans="1:5" x14ac:dyDescent="0.5">
      <c r="A43" s="1">
        <f t="shared" ca="1" si="0"/>
        <v>62198.685999999994</v>
      </c>
      <c r="B43" s="1">
        <f ca="1">数据分析!D43</f>
        <v>62302.167999999998</v>
      </c>
      <c r="C43" s="1">
        <f ca="1">数据分析!E43</f>
        <v>35.328000000000003</v>
      </c>
      <c r="D43" s="1">
        <f ca="1">数据分析!F43</f>
        <v>68.153999999999996</v>
      </c>
      <c r="E43" s="1">
        <f>'[1]湖+黄2021年'!C44*1000</f>
        <v>0</v>
      </c>
    </row>
    <row r="44" spans="1:5" x14ac:dyDescent="0.5">
      <c r="A44" s="1">
        <f t="shared" ca="1" si="0"/>
        <v>61463.186000000002</v>
      </c>
      <c r="B44" s="1">
        <f ca="1">数据分析!D44</f>
        <v>61525.491999999998</v>
      </c>
      <c r="C44" s="1">
        <f ca="1">数据分析!E44</f>
        <v>0</v>
      </c>
      <c r="D44" s="1">
        <f ca="1">数据分析!F44</f>
        <v>62.305999999999997</v>
      </c>
      <c r="E44" s="1">
        <f>'[1]湖+黄2021年'!C45*1000</f>
        <v>0</v>
      </c>
    </row>
    <row r="45" spans="1:5" x14ac:dyDescent="0.5">
      <c r="A45" s="1">
        <f t="shared" ca="1" si="0"/>
        <v>60464.796000000002</v>
      </c>
      <c r="B45" s="1">
        <f ca="1">数据分析!D45</f>
        <v>60524.813000000002</v>
      </c>
      <c r="C45" s="1">
        <f ca="1">数据分析!E45</f>
        <v>0</v>
      </c>
      <c r="D45" s="1">
        <f ca="1">数据分析!F45</f>
        <v>60.017000000000003</v>
      </c>
      <c r="E45" s="1">
        <f>'[1]湖+黄2021年'!C46*1000</f>
        <v>0</v>
      </c>
    </row>
    <row r="46" spans="1:5" x14ac:dyDescent="0.5">
      <c r="A46" s="1">
        <f t="shared" ca="1" si="0"/>
        <v>59011.93099999999</v>
      </c>
      <c r="B46" s="1">
        <f ca="1">数据分析!D46</f>
        <v>59069.921999999991</v>
      </c>
      <c r="C46" s="1">
        <f ca="1">数据分析!E46</f>
        <v>0</v>
      </c>
      <c r="D46" s="1">
        <f ca="1">数据分析!F46</f>
        <v>57.991</v>
      </c>
      <c r="E46" s="1">
        <f>'[1]湖+黄2021年'!C47*1000</f>
        <v>14130</v>
      </c>
    </row>
    <row r="47" spans="1:5" x14ac:dyDescent="0.5">
      <c r="A47" s="1">
        <f t="shared" ca="1" si="0"/>
        <v>57790.964</v>
      </c>
      <c r="B47" s="1">
        <f ca="1">数据分析!D47</f>
        <v>57850.050999999999</v>
      </c>
      <c r="C47" s="1">
        <f ca="1">数据分析!E47</f>
        <v>0</v>
      </c>
      <c r="D47" s="1">
        <f ca="1">数据分析!F47</f>
        <v>59.087000000000003</v>
      </c>
      <c r="E47" s="1">
        <f>'[1]湖+黄2021年'!C48*1000</f>
        <v>0</v>
      </c>
    </row>
    <row r="48" spans="1:5" x14ac:dyDescent="0.5">
      <c r="A48" s="1">
        <f t="shared" ca="1" si="0"/>
        <v>55906.084999999992</v>
      </c>
      <c r="B48" s="1">
        <f ca="1">数据分析!D48</f>
        <v>55989.628999999994</v>
      </c>
      <c r="C48" s="1">
        <f ca="1">数据分析!E48</f>
        <v>0</v>
      </c>
      <c r="D48" s="1">
        <f ca="1">数据分析!F48</f>
        <v>83.543999999999997</v>
      </c>
      <c r="E48" s="1">
        <f>'[1]湖+黄2021年'!C49*1000</f>
        <v>0</v>
      </c>
    </row>
    <row r="49" spans="1:5" x14ac:dyDescent="0.5">
      <c r="A49" s="1">
        <f t="shared" ca="1" si="0"/>
        <v>52549.009999999995</v>
      </c>
      <c r="B49" s="1">
        <f ca="1">数据分析!D49</f>
        <v>52630.390999999996</v>
      </c>
      <c r="C49" s="1">
        <f ca="1">数据分析!E49</f>
        <v>0</v>
      </c>
      <c r="D49" s="1">
        <f ca="1">数据分析!F49</f>
        <v>81.381</v>
      </c>
      <c r="E49" s="1">
        <f>'[1]湖+黄2021年'!C50*1000</f>
        <v>19490</v>
      </c>
    </row>
    <row r="50" spans="1:5" x14ac:dyDescent="0.5">
      <c r="A50" s="1">
        <f t="shared" ca="1" si="0"/>
        <v>47847.745000000003</v>
      </c>
      <c r="B50" s="1">
        <f ca="1">数据分析!D50</f>
        <v>47928.105000000003</v>
      </c>
      <c r="C50" s="1">
        <f ca="1">数据分析!E50</f>
        <v>0</v>
      </c>
      <c r="D50" s="1">
        <f ca="1">数据分析!F50</f>
        <v>80.36</v>
      </c>
      <c r="E50" s="1">
        <f>'[1]湖+黄2021年'!C51*1000</f>
        <v>0</v>
      </c>
    </row>
    <row r="51" spans="1:5" x14ac:dyDescent="0.5">
      <c r="A51" s="1">
        <f t="shared" ca="1" si="0"/>
        <v>48993.921999999999</v>
      </c>
      <c r="B51" s="1">
        <f ca="1">数据分析!D51</f>
        <v>49075.597999999998</v>
      </c>
      <c r="C51" s="1">
        <f ca="1">数据分析!E51</f>
        <v>0</v>
      </c>
      <c r="D51" s="1">
        <f ca="1">数据分析!F51</f>
        <v>81.676000000000002</v>
      </c>
      <c r="E51" s="1">
        <f>'[1]湖+黄2021年'!C52*1000</f>
        <v>0</v>
      </c>
    </row>
    <row r="52" spans="1:5" x14ac:dyDescent="0.5">
      <c r="A52" s="1">
        <f t="shared" ca="1" si="0"/>
        <v>48235.091000000008</v>
      </c>
      <c r="B52" s="1">
        <f ca="1">数据分析!D52</f>
        <v>48324.234000000004</v>
      </c>
      <c r="C52" s="1">
        <f ca="1">数据分析!E52</f>
        <v>0</v>
      </c>
      <c r="D52" s="1">
        <f ca="1">数据分析!F52</f>
        <v>89.143000000000001</v>
      </c>
      <c r="E52" s="1">
        <f>'[1]湖+黄2021年'!C53*1000</f>
        <v>0</v>
      </c>
    </row>
    <row r="53" spans="1:5" x14ac:dyDescent="0.5">
      <c r="A53" s="1">
        <f t="shared" ca="1" si="0"/>
        <v>47273.756999999998</v>
      </c>
      <c r="B53" s="1">
        <f ca="1">数据分析!D53</f>
        <v>47382.195</v>
      </c>
      <c r="C53" s="1">
        <f ca="1">数据分析!E53</f>
        <v>0</v>
      </c>
      <c r="D53" s="1">
        <f ca="1">数据分析!F53</f>
        <v>108.43799999999999</v>
      </c>
      <c r="E53" s="1">
        <f>'[1]湖+黄2021年'!C54*1000</f>
        <v>0</v>
      </c>
    </row>
    <row r="54" spans="1:5" x14ac:dyDescent="0.5">
      <c r="A54" s="1">
        <f t="shared" ca="1" si="0"/>
        <v>46719.46</v>
      </c>
      <c r="B54" s="1">
        <f ca="1">数据分析!D54</f>
        <v>46840.781000000003</v>
      </c>
      <c r="C54" s="1">
        <f ca="1">数据分析!E54</f>
        <v>0</v>
      </c>
      <c r="D54" s="1">
        <f ca="1">数据分析!F54</f>
        <v>121.32099999999998</v>
      </c>
      <c r="E54" s="1">
        <f>'[1]湖+黄2021年'!C55*1000</f>
        <v>0</v>
      </c>
    </row>
    <row r="55" spans="1:5" x14ac:dyDescent="0.5">
      <c r="A55" s="1">
        <f t="shared" ca="1" si="0"/>
        <v>47260.78</v>
      </c>
      <c r="B55" s="1">
        <f ca="1">数据分析!D55</f>
        <v>47389.190999999999</v>
      </c>
      <c r="C55" s="1">
        <f ca="1">数据分析!E55</f>
        <v>0</v>
      </c>
      <c r="D55" s="1">
        <f ca="1">数据分析!F55</f>
        <v>128.411</v>
      </c>
      <c r="E55" s="1">
        <f>'[1]湖+黄2021年'!C56*1000</f>
        <v>0</v>
      </c>
    </row>
    <row r="56" spans="1:5" x14ac:dyDescent="0.5">
      <c r="A56" s="1">
        <f t="shared" ca="1" si="0"/>
        <v>47949.52399999999</v>
      </c>
      <c r="B56" s="1">
        <f ca="1">数据分析!D56</f>
        <v>48065.413999999997</v>
      </c>
      <c r="C56" s="1">
        <f ca="1">数据分析!E56</f>
        <v>1.177</v>
      </c>
      <c r="D56" s="1">
        <f ca="1">数据分析!F56</f>
        <v>114.71299999999999</v>
      </c>
      <c r="E56" s="1">
        <f>'[1]湖+黄2021年'!C57*1000</f>
        <v>0</v>
      </c>
    </row>
    <row r="57" spans="1:5" x14ac:dyDescent="0.5">
      <c r="A57" s="1">
        <f t="shared" ca="1" si="0"/>
        <v>52146.605000000003</v>
      </c>
      <c r="B57" s="1">
        <f ca="1">数据分析!D57</f>
        <v>52283.863000000005</v>
      </c>
      <c r="C57" s="1">
        <f ca="1">数据分析!E57</f>
        <v>20.382999999999999</v>
      </c>
      <c r="D57" s="1">
        <f ca="1">数据分析!F57</f>
        <v>116.875</v>
      </c>
      <c r="E57" s="1">
        <f>'[1]湖+黄2021年'!C58*1000</f>
        <v>0</v>
      </c>
    </row>
    <row r="58" spans="1:5" x14ac:dyDescent="0.5">
      <c r="A58" s="1">
        <f t="shared" ca="1" si="0"/>
        <v>61880.354999999996</v>
      </c>
      <c r="B58" s="1">
        <f ca="1">数据分析!D58</f>
        <v>62107.906000000003</v>
      </c>
      <c r="C58" s="1">
        <f ca="1">数据分析!E58</f>
        <v>98.105000000000004</v>
      </c>
      <c r="D58" s="1">
        <f ca="1">数据分析!F58</f>
        <v>129.446</v>
      </c>
      <c r="E58" s="1">
        <f>'[1]湖+黄2021年'!C59*1000</f>
        <v>0</v>
      </c>
    </row>
    <row r="59" spans="1:5" x14ac:dyDescent="0.5">
      <c r="A59" s="1">
        <f t="shared" ca="1" si="0"/>
        <v>66071.305999999997</v>
      </c>
      <c r="B59" s="1">
        <f ca="1">数据分析!D59</f>
        <v>66500</v>
      </c>
      <c r="C59" s="1">
        <f ca="1">数据分析!E59</f>
        <v>321.62099999999998</v>
      </c>
      <c r="D59" s="1">
        <f ca="1">数据分析!F59</f>
        <v>107.07300000000001</v>
      </c>
      <c r="E59" s="1">
        <f>'[1]湖+黄2021年'!C60*1000</f>
        <v>84940</v>
      </c>
    </row>
    <row r="60" spans="1:5" x14ac:dyDescent="0.5">
      <c r="A60" s="1">
        <f t="shared" ca="1" si="0"/>
        <v>67757.876000000004</v>
      </c>
      <c r="B60" s="1">
        <f ca="1">数据分析!D60</f>
        <v>68497.016000000003</v>
      </c>
      <c r="C60" s="1">
        <f ca="1">数据分析!E60</f>
        <v>631.67999999999995</v>
      </c>
      <c r="D60" s="1">
        <f ca="1">数据分析!F60</f>
        <v>107.46</v>
      </c>
      <c r="E60" s="1">
        <f>'[1]湖+黄2021年'!C61*1000</f>
        <v>165660</v>
      </c>
    </row>
    <row r="61" spans="1:5" x14ac:dyDescent="0.5">
      <c r="A61" s="1">
        <f t="shared" ca="1" si="0"/>
        <v>64507.271000000008</v>
      </c>
      <c r="B61" s="1">
        <f ca="1">数据分析!D61</f>
        <v>65624.047000000006</v>
      </c>
      <c r="C61" s="1">
        <f ca="1">数据分析!E61</f>
        <v>1017.801</v>
      </c>
      <c r="D61" s="1">
        <f ca="1">数据分析!F61</f>
        <v>98.975000000000009</v>
      </c>
      <c r="E61" s="1">
        <f>'[1]湖+黄2021年'!C62*1000</f>
        <v>85200</v>
      </c>
    </row>
    <row r="62" spans="1:5" x14ac:dyDescent="0.5">
      <c r="A62" s="1">
        <f t="shared" ca="1" si="0"/>
        <v>60220.440999999999</v>
      </c>
      <c r="B62" s="1">
        <f ca="1">数据分析!D62</f>
        <v>61294.633000000002</v>
      </c>
      <c r="C62" s="1">
        <f ca="1">数据分析!E62</f>
        <v>1009.194</v>
      </c>
      <c r="D62" s="1">
        <f ca="1">数据分析!F62</f>
        <v>64.998000000000005</v>
      </c>
      <c r="E62" s="1">
        <f>'[1]湖+黄2021年'!C63*1000</f>
        <v>4580</v>
      </c>
    </row>
    <row r="63" spans="1:5" x14ac:dyDescent="0.5">
      <c r="A63" s="1">
        <f t="shared" ca="1" si="0"/>
        <v>64515.879000000001</v>
      </c>
      <c r="B63" s="1">
        <f ca="1">数据分析!D63</f>
        <v>65496.968999999997</v>
      </c>
      <c r="C63" s="1">
        <f ca="1">数据分析!E63</f>
        <v>911.27199999999993</v>
      </c>
      <c r="D63" s="1">
        <f ca="1">数据分析!F63</f>
        <v>69.817999999999998</v>
      </c>
      <c r="E63" s="1">
        <f>'[1]湖+黄2021年'!C64*1000</f>
        <v>0</v>
      </c>
    </row>
    <row r="64" spans="1:5" x14ac:dyDescent="0.5">
      <c r="A64" s="1">
        <f t="shared" ca="1" si="0"/>
        <v>64195.305</v>
      </c>
      <c r="B64" s="1">
        <f ca="1">数据分析!D64</f>
        <v>65019.875</v>
      </c>
      <c r="C64" s="1">
        <f ca="1">数据分析!E64</f>
        <v>760.23699999999997</v>
      </c>
      <c r="D64" s="1">
        <f ca="1">数据分析!F64</f>
        <v>64.332999999999998</v>
      </c>
      <c r="E64" s="1">
        <f>'[1]湖+黄2021年'!C65*1000</f>
        <v>0</v>
      </c>
    </row>
    <row r="65" spans="1:5" x14ac:dyDescent="0.5">
      <c r="A65" s="1">
        <f t="shared" ca="1" si="0"/>
        <v>64197.774999999994</v>
      </c>
      <c r="B65" s="1">
        <f ca="1">数据分析!D65</f>
        <v>64737.397999999994</v>
      </c>
      <c r="C65" s="1">
        <f ca="1">数据分析!E65</f>
        <v>463.46500000000003</v>
      </c>
      <c r="D65" s="1">
        <f ca="1">数据分析!F65</f>
        <v>76.158000000000001</v>
      </c>
      <c r="E65" s="1">
        <f>'[1]湖+黄2021年'!C66*1000</f>
        <v>0</v>
      </c>
    </row>
    <row r="66" spans="1:5" x14ac:dyDescent="0.5">
      <c r="A66" s="1">
        <f t="shared" ca="1" si="0"/>
        <v>65357.011999999988</v>
      </c>
      <c r="B66" s="1">
        <f ca="1">数据分析!D66</f>
        <v>65662.554999999993</v>
      </c>
      <c r="C66" s="1">
        <f ca="1">数据分析!E66</f>
        <v>188.84899999999999</v>
      </c>
      <c r="D66" s="1">
        <f ca="1">数据分析!F66</f>
        <v>116.694</v>
      </c>
      <c r="E66" s="1">
        <f>'[1]湖+黄2021年'!C67*1000</f>
        <v>0</v>
      </c>
    </row>
    <row r="67" spans="1:5" x14ac:dyDescent="0.5">
      <c r="A67" s="1">
        <f t="shared" ref="A67:A130" ca="1" si="1">B67-C67-D67</f>
        <v>62928.652999999998</v>
      </c>
      <c r="B67" s="1">
        <f ca="1">数据分析!D67</f>
        <v>63098.690999999999</v>
      </c>
      <c r="C67" s="1">
        <f ca="1">数据分析!E67</f>
        <v>27.185000000000002</v>
      </c>
      <c r="D67" s="1">
        <f ca="1">数据分析!F67</f>
        <v>142.85300000000001</v>
      </c>
      <c r="E67" s="1">
        <f>'[1]湖+黄2021年'!C68*1000</f>
        <v>0</v>
      </c>
    </row>
    <row r="68" spans="1:5" x14ac:dyDescent="0.5">
      <c r="A68" s="1">
        <f t="shared" ca="1" si="1"/>
        <v>61837.291000000005</v>
      </c>
      <c r="B68" s="1">
        <f ca="1">数据分析!D68</f>
        <v>61966.23</v>
      </c>
      <c r="C68" s="1">
        <f ca="1">数据分析!E68</f>
        <v>0</v>
      </c>
      <c r="D68" s="1">
        <f ca="1">数据分析!F68</f>
        <v>128.93899999999999</v>
      </c>
      <c r="E68" s="1">
        <f>'[1]湖+黄2021年'!C69*1000</f>
        <v>0</v>
      </c>
    </row>
    <row r="69" spans="1:5" x14ac:dyDescent="0.5">
      <c r="A69" s="1">
        <f t="shared" ca="1" si="1"/>
        <v>60876.2</v>
      </c>
      <c r="B69" s="1">
        <f ca="1">数据分析!D69</f>
        <v>60983.315999999999</v>
      </c>
      <c r="C69" s="1">
        <f ca="1">数据分析!E69</f>
        <v>0</v>
      </c>
      <c r="D69" s="1">
        <f ca="1">数据分析!F69</f>
        <v>107.11600000000001</v>
      </c>
      <c r="E69" s="1">
        <f>'[1]湖+黄2021年'!C70*1000</f>
        <v>0</v>
      </c>
    </row>
    <row r="70" spans="1:5" x14ac:dyDescent="0.5">
      <c r="A70" s="1">
        <f t="shared" ca="1" si="1"/>
        <v>58993.500000000007</v>
      </c>
      <c r="B70" s="1">
        <f ca="1">数据分析!D70</f>
        <v>59114.070000000007</v>
      </c>
      <c r="C70" s="1">
        <f ca="1">数据分析!E70</f>
        <v>0</v>
      </c>
      <c r="D70" s="1">
        <f ca="1">数据分析!F70</f>
        <v>120.57</v>
      </c>
      <c r="E70" s="1">
        <f>'[1]湖+黄2021年'!C71*1000</f>
        <v>0</v>
      </c>
    </row>
    <row r="71" spans="1:5" x14ac:dyDescent="0.5">
      <c r="A71" s="1">
        <f t="shared" ca="1" si="1"/>
        <v>57528.919000000002</v>
      </c>
      <c r="B71" s="1">
        <f ca="1">数据分析!D71</f>
        <v>57662.684000000001</v>
      </c>
      <c r="C71" s="1">
        <f ca="1">数据分析!E71</f>
        <v>0</v>
      </c>
      <c r="D71" s="1">
        <f ca="1">数据分析!F71</f>
        <v>133.76499999999999</v>
      </c>
      <c r="E71" s="1">
        <f>'[1]湖+黄2021年'!C72*1000</f>
        <v>0</v>
      </c>
    </row>
    <row r="72" spans="1:5" x14ac:dyDescent="0.5">
      <c r="A72" s="1">
        <f t="shared" ca="1" si="1"/>
        <v>56096.271999999997</v>
      </c>
      <c r="B72" s="1">
        <f ca="1">数据分析!D72</f>
        <v>56227.879000000001</v>
      </c>
      <c r="C72" s="1">
        <f ca="1">数据分析!E72</f>
        <v>0</v>
      </c>
      <c r="D72" s="1">
        <f ca="1">数据分析!F72</f>
        <v>131.607</v>
      </c>
      <c r="E72" s="1">
        <f>'[1]湖+黄2021年'!C73*1000</f>
        <v>0</v>
      </c>
    </row>
    <row r="73" spans="1:5" x14ac:dyDescent="0.5">
      <c r="A73" s="1">
        <f t="shared" ca="1" si="1"/>
        <v>52879.197</v>
      </c>
      <c r="B73" s="1">
        <f ca="1">数据分析!D73</f>
        <v>53020.25</v>
      </c>
      <c r="C73" s="1">
        <f ca="1">数据分析!E73</f>
        <v>0</v>
      </c>
      <c r="D73" s="1">
        <f ca="1">数据分析!F73</f>
        <v>141.053</v>
      </c>
      <c r="E73" s="1">
        <f>'[1]湖+黄2021年'!C74*1000</f>
        <v>0</v>
      </c>
    </row>
    <row r="74" spans="1:5" x14ac:dyDescent="0.5">
      <c r="A74" s="1">
        <f t="shared" ca="1" si="1"/>
        <v>48363.036999999997</v>
      </c>
      <c r="B74" s="1">
        <f ca="1">数据分析!D74</f>
        <v>48443.046999999999</v>
      </c>
      <c r="C74" s="1">
        <f ca="1">数据分析!E74</f>
        <v>0</v>
      </c>
      <c r="D74" s="1">
        <f ca="1">数据分析!F74</f>
        <v>80.010000000000005</v>
      </c>
      <c r="E74" s="1">
        <f>'[1]湖+黄2021年'!C75*1000</f>
        <v>0</v>
      </c>
    </row>
    <row r="75" spans="1:5" x14ac:dyDescent="0.5">
      <c r="A75" s="1">
        <f t="shared" ca="1" si="1"/>
        <v>48573.211000000003</v>
      </c>
      <c r="B75" s="1">
        <f ca="1">数据分析!D75</f>
        <v>48697.371000000006</v>
      </c>
      <c r="C75" s="1">
        <f ca="1">数据分析!E75</f>
        <v>0</v>
      </c>
      <c r="D75" s="1">
        <f ca="1">数据分析!F75</f>
        <v>124.16</v>
      </c>
      <c r="E75" s="1">
        <f>'[1]湖+黄2021年'!C76*1000</f>
        <v>0</v>
      </c>
    </row>
    <row r="76" spans="1:5" x14ac:dyDescent="0.5">
      <c r="A76" s="1">
        <f t="shared" ca="1" si="1"/>
        <v>48480.866000000002</v>
      </c>
      <c r="B76" s="1">
        <f ca="1">数据分析!D76</f>
        <v>48603.008000000002</v>
      </c>
      <c r="C76" s="1">
        <f ca="1">数据分析!E76</f>
        <v>0</v>
      </c>
      <c r="D76" s="1">
        <f ca="1">数据分析!F76</f>
        <v>122.14199999999998</v>
      </c>
      <c r="E76" s="1">
        <f>'[1]湖+黄2021年'!C77*1000</f>
        <v>0</v>
      </c>
    </row>
    <row r="77" spans="1:5" x14ac:dyDescent="0.5">
      <c r="A77" s="1">
        <f t="shared" ca="1" si="1"/>
        <v>47422.661</v>
      </c>
      <c r="B77" s="1">
        <f ca="1">数据分析!D77</f>
        <v>47562.273000000001</v>
      </c>
      <c r="C77" s="1">
        <f ca="1">数据分析!E77</f>
        <v>0</v>
      </c>
      <c r="D77" s="1">
        <f ca="1">数据分析!F77</f>
        <v>139.61199999999999</v>
      </c>
      <c r="E77" s="1">
        <f>'[1]湖+黄2021年'!C78*1000</f>
        <v>0</v>
      </c>
    </row>
    <row r="78" spans="1:5" x14ac:dyDescent="0.5">
      <c r="A78" s="1">
        <f t="shared" ca="1" si="1"/>
        <v>46723.066000000006</v>
      </c>
      <c r="B78" s="1">
        <f ca="1">数据分析!D78</f>
        <v>46882.16</v>
      </c>
      <c r="C78" s="1">
        <f ca="1">数据分析!E78</f>
        <v>0</v>
      </c>
      <c r="D78" s="1">
        <f ca="1">数据分析!F78</f>
        <v>159.09399999999999</v>
      </c>
      <c r="E78" s="1">
        <f>'[1]湖+黄2021年'!C79*1000</f>
        <v>0</v>
      </c>
    </row>
    <row r="79" spans="1:5" x14ac:dyDescent="0.5">
      <c r="A79" s="1">
        <f t="shared" ca="1" si="1"/>
        <v>47050.333000000006</v>
      </c>
      <c r="B79" s="1">
        <f ca="1">数据分析!D79</f>
        <v>47276.605000000003</v>
      </c>
      <c r="C79" s="1">
        <f ca="1">数据分析!E79</f>
        <v>0</v>
      </c>
      <c r="D79" s="1">
        <f ca="1">数据分析!F79</f>
        <v>226.27199999999999</v>
      </c>
      <c r="E79" s="1">
        <f>'[1]湖+黄2021年'!C80*1000</f>
        <v>0</v>
      </c>
    </row>
    <row r="80" spans="1:5" x14ac:dyDescent="0.5">
      <c r="A80" s="1">
        <f t="shared" ca="1" si="1"/>
        <v>47255.854999999996</v>
      </c>
      <c r="B80" s="1">
        <f ca="1">数据分析!D80</f>
        <v>47446.690999999999</v>
      </c>
      <c r="C80" s="1">
        <f ca="1">数据分析!E80</f>
        <v>0</v>
      </c>
      <c r="D80" s="1">
        <f ca="1">数据分析!F80</f>
        <v>190.83600000000001</v>
      </c>
      <c r="E80" s="1">
        <f>'[1]湖+黄2021年'!C81*1000</f>
        <v>0</v>
      </c>
    </row>
    <row r="81" spans="1:5" x14ac:dyDescent="0.5">
      <c r="A81" s="1">
        <f t="shared" ca="1" si="1"/>
        <v>50074.294999999998</v>
      </c>
      <c r="B81" s="1">
        <f ca="1">数据分析!D81</f>
        <v>50284.461000000003</v>
      </c>
      <c r="C81" s="1">
        <f ca="1">数据分析!E81</f>
        <v>20.419</v>
      </c>
      <c r="D81" s="1">
        <f ca="1">数据分析!F81</f>
        <v>189.74699999999999</v>
      </c>
      <c r="E81" s="1">
        <f>'[1]湖+黄2021年'!C82*1000</f>
        <v>0</v>
      </c>
    </row>
    <row r="82" spans="1:5" x14ac:dyDescent="0.5">
      <c r="A82" s="1">
        <f t="shared" ca="1" si="1"/>
        <v>60044.644999999997</v>
      </c>
      <c r="B82" s="1">
        <f ca="1">数据分析!D82</f>
        <v>60318.305</v>
      </c>
      <c r="C82" s="1">
        <f ca="1">数据分析!E82</f>
        <v>94.302999999999997</v>
      </c>
      <c r="D82" s="1">
        <f ca="1">数据分析!F82</f>
        <v>179.357</v>
      </c>
      <c r="E82" s="1">
        <f>'[1]湖+黄2021年'!C83*1000</f>
        <v>0</v>
      </c>
    </row>
    <row r="83" spans="1:5" x14ac:dyDescent="0.5">
      <c r="A83" s="1">
        <f t="shared" ca="1" si="1"/>
        <v>64931.402999999998</v>
      </c>
      <c r="B83" s="1">
        <f ca="1">数据分析!D83</f>
        <v>65394.031000000003</v>
      </c>
      <c r="C83" s="1">
        <f ca="1">数据分析!E83</f>
        <v>270.33800000000002</v>
      </c>
      <c r="D83" s="1">
        <f ca="1">数据分析!F83</f>
        <v>192.29</v>
      </c>
      <c r="E83" s="1">
        <f>'[1]湖+黄2021年'!C84*1000</f>
        <v>12540</v>
      </c>
    </row>
    <row r="84" spans="1:5" x14ac:dyDescent="0.5">
      <c r="A84" s="1">
        <f t="shared" ca="1" si="1"/>
        <v>67003.406000000003</v>
      </c>
      <c r="B84" s="1">
        <f ca="1">数据分析!D84</f>
        <v>67639.858999999997</v>
      </c>
      <c r="C84" s="1">
        <f ca="1">数据分析!E84</f>
        <v>463.29199999999997</v>
      </c>
      <c r="D84" s="1">
        <f ca="1">数据分析!F84</f>
        <v>173.161</v>
      </c>
      <c r="E84" s="1">
        <f>'[1]湖+黄2021年'!C85*1000</f>
        <v>0</v>
      </c>
    </row>
    <row r="85" spans="1:5" x14ac:dyDescent="0.5">
      <c r="A85" s="1">
        <f t="shared" ca="1" si="1"/>
        <v>64424.366000000002</v>
      </c>
      <c r="B85" s="1">
        <f ca="1">数据分析!D85</f>
        <v>65156.608999999997</v>
      </c>
      <c r="C85" s="1">
        <f ca="1">数据分析!E85</f>
        <v>560.24</v>
      </c>
      <c r="D85" s="1">
        <f ca="1">数据分析!F85</f>
        <v>172.00299999999999</v>
      </c>
      <c r="E85" s="1">
        <f>'[1]湖+黄2021年'!C86*1000</f>
        <v>93660</v>
      </c>
    </row>
    <row r="86" spans="1:5" x14ac:dyDescent="0.5">
      <c r="A86" s="1">
        <f t="shared" ca="1" si="1"/>
        <v>60988.118000000002</v>
      </c>
      <c r="B86" s="1">
        <f ca="1">数据分析!D86</f>
        <v>61756.125</v>
      </c>
      <c r="C86" s="1">
        <f ca="1">数据分析!E86</f>
        <v>555.65099999999995</v>
      </c>
      <c r="D86" s="1">
        <f ca="1">数据分析!F86</f>
        <v>212.35599999999997</v>
      </c>
      <c r="E86" s="1">
        <f>'[1]湖+黄2021年'!C87*1000</f>
        <v>2670</v>
      </c>
    </row>
    <row r="87" spans="1:5" x14ac:dyDescent="0.5">
      <c r="A87" s="1">
        <f t="shared" ca="1" si="1"/>
        <v>64374.641999999993</v>
      </c>
      <c r="B87" s="1">
        <f ca="1">数据分析!D87</f>
        <v>65075.272999999994</v>
      </c>
      <c r="C87" s="1">
        <f ca="1">数据分析!E87</f>
        <v>492.89100000000002</v>
      </c>
      <c r="D87" s="1">
        <f ca="1">数据分析!F87</f>
        <v>207.74</v>
      </c>
      <c r="E87" s="1">
        <f>'[1]湖+黄2021年'!C88*1000</f>
        <v>0</v>
      </c>
    </row>
    <row r="88" spans="1:5" x14ac:dyDescent="0.5">
      <c r="A88" s="1">
        <f t="shared" ca="1" si="1"/>
        <v>63958.256999999998</v>
      </c>
      <c r="B88" s="1">
        <f ca="1">数据分析!D88</f>
        <v>64559.281000000003</v>
      </c>
      <c r="C88" s="1">
        <f ca="1">数据分析!E88</f>
        <v>386.86599999999999</v>
      </c>
      <c r="D88" s="1">
        <f ca="1">数据分析!F88</f>
        <v>214.15799999999999</v>
      </c>
      <c r="E88" s="1">
        <f>'[1]湖+黄2021年'!C89*1000</f>
        <v>12320</v>
      </c>
    </row>
    <row r="89" spans="1:5" x14ac:dyDescent="0.5">
      <c r="A89" s="1">
        <f t="shared" ca="1" si="1"/>
        <v>63790.703999999998</v>
      </c>
      <c r="B89" s="1">
        <f ca="1">数据分析!D89</f>
        <v>64343.050999999999</v>
      </c>
      <c r="C89" s="1">
        <f ca="1">数据分析!E89</f>
        <v>303.39100000000002</v>
      </c>
      <c r="D89" s="1">
        <f ca="1">数据分析!F89</f>
        <v>248.95599999999996</v>
      </c>
      <c r="E89" s="1">
        <f>'[1]湖+黄2021年'!C90*1000</f>
        <v>0</v>
      </c>
    </row>
    <row r="90" spans="1:5" x14ac:dyDescent="0.5">
      <c r="A90" s="1">
        <f t="shared" ca="1" si="1"/>
        <v>64864.316000000006</v>
      </c>
      <c r="B90" s="1">
        <f ca="1">数据分析!D90</f>
        <v>65226.516000000003</v>
      </c>
      <c r="C90" s="1">
        <f ca="1">数据分析!E90</f>
        <v>116.873</v>
      </c>
      <c r="D90" s="1">
        <f ca="1">数据分析!F90</f>
        <v>245.327</v>
      </c>
      <c r="E90" s="1">
        <f>'[1]湖+黄2021年'!C91*1000</f>
        <v>7360</v>
      </c>
    </row>
    <row r="91" spans="1:5" x14ac:dyDescent="0.5">
      <c r="A91" s="1">
        <f t="shared" ca="1" si="1"/>
        <v>62526.845000000001</v>
      </c>
      <c r="B91" s="1">
        <f ca="1">数据分析!D91</f>
        <v>62825.027000000002</v>
      </c>
      <c r="C91" s="1">
        <f ca="1">数据分析!E91</f>
        <v>26.260999999999999</v>
      </c>
      <c r="D91" s="1">
        <f ca="1">数据分析!F91</f>
        <v>271.92099999999999</v>
      </c>
      <c r="E91" s="1">
        <f>'[1]湖+黄2021年'!C92*1000</f>
        <v>7740</v>
      </c>
    </row>
    <row r="92" spans="1:5" x14ac:dyDescent="0.5">
      <c r="A92" s="1">
        <f t="shared" ca="1" si="1"/>
        <v>61093.82</v>
      </c>
      <c r="B92" s="1">
        <f ca="1">数据分析!D92</f>
        <v>61357.531000000003</v>
      </c>
      <c r="C92" s="1">
        <f ca="1">数据分析!E92</f>
        <v>0</v>
      </c>
      <c r="D92" s="1">
        <f ca="1">数据分析!F92</f>
        <v>263.71100000000001</v>
      </c>
      <c r="E92" s="1">
        <f>'[1]湖+黄2021年'!C93*1000</f>
        <v>74340</v>
      </c>
    </row>
    <row r="93" spans="1:5" x14ac:dyDescent="0.5">
      <c r="A93" s="1">
        <f t="shared" ca="1" si="1"/>
        <v>59541.643000000004</v>
      </c>
      <c r="B93" s="1">
        <f ca="1">数据分析!D93</f>
        <v>59807.656000000003</v>
      </c>
      <c r="C93" s="1">
        <f ca="1">数据分析!E93</f>
        <v>0</v>
      </c>
      <c r="D93" s="1">
        <f ca="1">数据分析!F93</f>
        <v>266.01299999999998</v>
      </c>
      <c r="E93" s="1">
        <f>'[1]湖+黄2021年'!C94*1000</f>
        <v>119390</v>
      </c>
    </row>
    <row r="94" spans="1:5" x14ac:dyDescent="0.5">
      <c r="A94" s="1">
        <f t="shared" ca="1" si="1"/>
        <v>58007.03</v>
      </c>
      <c r="B94" s="1">
        <f ca="1">数据分析!D94</f>
        <v>58302.644999999997</v>
      </c>
      <c r="C94" s="1">
        <f ca="1">数据分析!E94</f>
        <v>0</v>
      </c>
      <c r="D94" s="1">
        <f ca="1">数据分析!F94</f>
        <v>295.61500000000001</v>
      </c>
      <c r="E94" s="1">
        <f>'[1]湖+黄2021年'!C95*1000</f>
        <v>78420</v>
      </c>
    </row>
    <row r="95" spans="1:5" x14ac:dyDescent="0.5">
      <c r="A95" s="1">
        <f t="shared" ca="1" si="1"/>
        <v>56640.871999999996</v>
      </c>
      <c r="B95" s="1">
        <f ca="1">数据分析!D95</f>
        <v>56925.171999999999</v>
      </c>
      <c r="C95" s="1">
        <f ca="1">数据分析!E95</f>
        <v>0</v>
      </c>
      <c r="D95" s="1">
        <f ca="1">数据分析!F95</f>
        <v>284.3</v>
      </c>
      <c r="E95" s="1">
        <f>'[1]湖+黄2021年'!C96*1000</f>
        <v>0</v>
      </c>
    </row>
    <row r="96" spans="1:5" x14ac:dyDescent="0.5">
      <c r="A96" s="1">
        <f t="shared" ca="1" si="1"/>
        <v>55496.800000000003</v>
      </c>
      <c r="B96" s="1">
        <f ca="1">数据分析!D96</f>
        <v>55761.925999999999</v>
      </c>
      <c r="C96" s="1">
        <f ca="1">数据分析!E96</f>
        <v>0</v>
      </c>
      <c r="D96" s="1">
        <f ca="1">数据分析!F96</f>
        <v>265.12599999999998</v>
      </c>
      <c r="E96" s="1">
        <f>'[1]湖+黄2021年'!C97*1000</f>
        <v>0</v>
      </c>
    </row>
    <row r="97" spans="1:5" x14ac:dyDescent="0.5">
      <c r="A97" s="1">
        <f t="shared" ca="1" si="1"/>
        <v>52353.055</v>
      </c>
      <c r="B97" s="1">
        <f ca="1">数据分析!D97</f>
        <v>52605</v>
      </c>
      <c r="C97" s="1">
        <f ca="1">数据分析!E97</f>
        <v>0</v>
      </c>
      <c r="D97" s="1">
        <f ca="1">数据分析!F97</f>
        <v>251.94499999999999</v>
      </c>
      <c r="E97" s="1">
        <f>'[1]湖+黄2021年'!C98*1000</f>
        <v>0</v>
      </c>
    </row>
    <row r="98" spans="1:5" x14ac:dyDescent="0.5">
      <c r="A98" s="1">
        <f t="shared" ca="1" si="1"/>
        <v>47841.186999999991</v>
      </c>
      <c r="B98" s="1">
        <f ca="1">数据分析!D98</f>
        <v>48157.23799999999</v>
      </c>
      <c r="C98" s="1">
        <f ca="1">数据分析!E98</f>
        <v>0</v>
      </c>
      <c r="D98" s="1">
        <f ca="1">数据分析!F98</f>
        <v>316.05099999999999</v>
      </c>
      <c r="E98" s="1">
        <f>'[1]湖+黄2021年'!C99*1000</f>
        <v>0</v>
      </c>
    </row>
    <row r="99" spans="1:5" x14ac:dyDescent="0.5">
      <c r="A99" s="1">
        <f t="shared" ca="1" si="1"/>
        <v>48181.008999999998</v>
      </c>
      <c r="B99" s="1">
        <f ca="1">数据分析!D99</f>
        <v>48562.851999999999</v>
      </c>
      <c r="C99" s="1">
        <f ca="1">数据分析!E99</f>
        <v>0</v>
      </c>
      <c r="D99" s="1">
        <f ca="1">数据分析!F99</f>
        <v>381.84300000000002</v>
      </c>
      <c r="E99" s="1">
        <f>'[1]湖+黄2021年'!C100*1000</f>
        <v>0</v>
      </c>
    </row>
    <row r="100" spans="1:5" x14ac:dyDescent="0.5">
      <c r="A100" s="1">
        <f t="shared" ca="1" si="1"/>
        <v>47848.125999999997</v>
      </c>
      <c r="B100" s="1">
        <f ca="1">数据分析!D100</f>
        <v>48249.101999999999</v>
      </c>
      <c r="C100" s="1">
        <f ca="1">数据分析!E100</f>
        <v>0</v>
      </c>
      <c r="D100" s="1">
        <f ca="1">数据分析!F100</f>
        <v>400.976</v>
      </c>
      <c r="E100" s="1">
        <f>'[1]湖+黄2021年'!C101*1000</f>
        <v>0</v>
      </c>
    </row>
    <row r="101" spans="1:5" x14ac:dyDescent="0.5">
      <c r="A101" s="1">
        <f t="shared" ca="1" si="1"/>
        <v>46626.545000000006</v>
      </c>
      <c r="B101" s="1">
        <f ca="1">数据分析!D101</f>
        <v>47072.688000000002</v>
      </c>
      <c r="C101" s="1">
        <f ca="1">数据分析!E101</f>
        <v>0</v>
      </c>
      <c r="D101" s="1">
        <f ca="1">数据分析!F101</f>
        <v>446.14299999999992</v>
      </c>
      <c r="E101" s="1">
        <f>'[1]湖+黄2021年'!C102*1000</f>
        <v>0</v>
      </c>
    </row>
    <row r="102" spans="1:5" x14ac:dyDescent="0.5">
      <c r="A102" s="1">
        <f t="shared" ca="1" si="1"/>
        <v>45994.987000000001</v>
      </c>
      <c r="B102" s="1">
        <f ca="1">数据分析!D102</f>
        <v>46462.445</v>
      </c>
      <c r="C102" s="1">
        <f ca="1">数据分析!E102</f>
        <v>0</v>
      </c>
      <c r="D102" s="1">
        <f ca="1">数据分析!F102</f>
        <v>467.45800000000003</v>
      </c>
      <c r="E102" s="1">
        <f>'[1]湖+黄2021年'!C103*1000</f>
        <v>0</v>
      </c>
    </row>
    <row r="103" spans="1:5" x14ac:dyDescent="0.5">
      <c r="A103" s="1">
        <f t="shared" ca="1" si="1"/>
        <v>46316.78</v>
      </c>
      <c r="B103" s="1">
        <f ca="1">数据分析!D103</f>
        <v>46796.593999999997</v>
      </c>
      <c r="C103" s="1">
        <f ca="1">数据分析!E103</f>
        <v>0</v>
      </c>
      <c r="D103" s="1">
        <f ca="1">数据分析!F103</f>
        <v>479.81400000000002</v>
      </c>
      <c r="E103" s="1">
        <f>'[1]湖+黄2021年'!C104*1000</f>
        <v>0</v>
      </c>
    </row>
    <row r="104" spans="1:5" x14ac:dyDescent="0.5">
      <c r="A104" s="1">
        <f t="shared" ca="1" si="1"/>
        <v>46089.937999999995</v>
      </c>
      <c r="B104" s="1">
        <f ca="1">数据分析!D104</f>
        <v>46594.140999999996</v>
      </c>
      <c r="C104" s="1">
        <f ca="1">数据分析!E104</f>
        <v>0</v>
      </c>
      <c r="D104" s="1">
        <f ca="1">数据分析!F104</f>
        <v>504.20300000000003</v>
      </c>
      <c r="E104" s="1">
        <f>'[1]湖+黄2021年'!C105*1000</f>
        <v>0</v>
      </c>
    </row>
    <row r="105" spans="1:5" x14ac:dyDescent="0.5">
      <c r="A105" s="1">
        <f t="shared" ca="1" si="1"/>
        <v>48848.546999999999</v>
      </c>
      <c r="B105" s="1">
        <f ca="1">数据分析!D105</f>
        <v>49364.171999999999</v>
      </c>
      <c r="C105" s="1">
        <f ca="1">数据分析!E105</f>
        <v>20.507999999999999</v>
      </c>
      <c r="D105" s="1">
        <f ca="1">数据分析!F105</f>
        <v>495.11700000000002</v>
      </c>
      <c r="E105" s="1">
        <f>'[1]湖+黄2021年'!C106*1000</f>
        <v>0</v>
      </c>
    </row>
    <row r="106" spans="1:5" x14ac:dyDescent="0.5">
      <c r="A106" s="1">
        <f t="shared" ca="1" si="1"/>
        <v>57503.581999999988</v>
      </c>
      <c r="B106" s="1">
        <f ca="1">数据分析!D106</f>
        <v>58146.09399999999</v>
      </c>
      <c r="C106" s="1">
        <f ca="1">数据分析!E106</f>
        <v>100.116</v>
      </c>
      <c r="D106" s="1">
        <f ca="1">数据分析!F106</f>
        <v>542.39599999999996</v>
      </c>
      <c r="E106" s="1">
        <f>'[1]湖+黄2021年'!C107*1000</f>
        <v>0</v>
      </c>
    </row>
    <row r="107" spans="1:5" x14ac:dyDescent="0.5">
      <c r="A107" s="1">
        <f t="shared" ca="1" si="1"/>
        <v>61513.529999999992</v>
      </c>
      <c r="B107" s="1">
        <f ca="1">数据分析!D107</f>
        <v>62399.522999999994</v>
      </c>
      <c r="C107" s="1">
        <f ca="1">数据分析!E107</f>
        <v>361.95299999999997</v>
      </c>
      <c r="D107" s="1">
        <f ca="1">数据分析!F107</f>
        <v>524.04</v>
      </c>
      <c r="E107" s="1">
        <f>'[1]湖+黄2021年'!C108*1000</f>
        <v>14690</v>
      </c>
    </row>
    <row r="108" spans="1:5" x14ac:dyDescent="0.5">
      <c r="A108" s="1">
        <f t="shared" ca="1" si="1"/>
        <v>63126.934000000001</v>
      </c>
      <c r="B108" s="1">
        <f ca="1">数据分析!D108</f>
        <v>64421.184000000001</v>
      </c>
      <c r="C108" s="1">
        <f ca="1">数据分析!E108</f>
        <v>772.18499999999983</v>
      </c>
      <c r="D108" s="1">
        <f ca="1">数据分析!F108</f>
        <v>522.06500000000005</v>
      </c>
      <c r="E108" s="1">
        <f>'[1]湖+黄2021年'!C109*1000</f>
        <v>117660.00000000001</v>
      </c>
    </row>
    <row r="109" spans="1:5" x14ac:dyDescent="0.5">
      <c r="A109" s="1">
        <f t="shared" ca="1" si="1"/>
        <v>60590.100999999995</v>
      </c>
      <c r="B109" s="1">
        <f ca="1">数据分析!D109</f>
        <v>62243.577999999994</v>
      </c>
      <c r="C109" s="1">
        <f ca="1">数据分析!E109</f>
        <v>1119.4069999999999</v>
      </c>
      <c r="D109" s="1">
        <f ca="1">数据分析!F109</f>
        <v>534.07000000000005</v>
      </c>
      <c r="E109" s="1">
        <f>'[1]湖+黄2021年'!C110*1000</f>
        <v>257459.99999999997</v>
      </c>
    </row>
    <row r="110" spans="1:5" x14ac:dyDescent="0.5">
      <c r="A110" s="1">
        <f t="shared" ca="1" si="1"/>
        <v>56139.375</v>
      </c>
      <c r="B110" s="1">
        <f ca="1">数据分析!D110</f>
        <v>58071.617000000006</v>
      </c>
      <c r="C110" s="1">
        <f ca="1">数据分析!E110</f>
        <v>1509.0709999999999</v>
      </c>
      <c r="D110" s="1">
        <f ca="1">数据分析!F110</f>
        <v>423.17099999999999</v>
      </c>
      <c r="E110" s="1">
        <f>'[1]湖+黄2021年'!C111*1000</f>
        <v>0</v>
      </c>
    </row>
    <row r="111" spans="1:5" x14ac:dyDescent="0.5">
      <c r="A111" s="1">
        <f t="shared" ca="1" si="1"/>
        <v>59448.188000000009</v>
      </c>
      <c r="B111" s="1">
        <f ca="1">数据分析!D111</f>
        <v>61268.688000000009</v>
      </c>
      <c r="C111" s="1">
        <f ca="1">数据分析!E111</f>
        <v>1380.5250000000001</v>
      </c>
      <c r="D111" s="1">
        <f ca="1">数据分析!F111</f>
        <v>439.97500000000008</v>
      </c>
      <c r="E111" s="1">
        <f>'[1]湖+黄2021年'!C112*1000</f>
        <v>187760</v>
      </c>
    </row>
    <row r="112" spans="1:5" x14ac:dyDescent="0.5">
      <c r="A112" s="1">
        <f t="shared" ca="1" si="1"/>
        <v>58843.656999999999</v>
      </c>
      <c r="B112" s="1">
        <f ca="1">数据分析!D112</f>
        <v>60457.788999999997</v>
      </c>
      <c r="C112" s="1">
        <f ca="1">数据分析!E112</f>
        <v>1176.943</v>
      </c>
      <c r="D112" s="1">
        <f ca="1">数据分析!F112</f>
        <v>437.18900000000002</v>
      </c>
      <c r="E112" s="1">
        <f>'[1]湖+黄2021年'!C113*1000</f>
        <v>250210</v>
      </c>
    </row>
    <row r="113" spans="1:5" x14ac:dyDescent="0.5">
      <c r="A113" s="1">
        <f t="shared" ca="1" si="1"/>
        <v>58401.822999999997</v>
      </c>
      <c r="B113" s="1">
        <f ca="1">数据分析!D113</f>
        <v>59797.457000000002</v>
      </c>
      <c r="C113" s="1">
        <f ca="1">数据分析!E113</f>
        <v>950.96100000000001</v>
      </c>
      <c r="D113" s="1">
        <f ca="1">数据分析!F113</f>
        <v>444.673</v>
      </c>
      <c r="E113" s="1">
        <f>'[1]湖+黄2021年'!C114*1000</f>
        <v>0</v>
      </c>
    </row>
    <row r="114" spans="1:5" x14ac:dyDescent="0.5">
      <c r="A114" s="1">
        <f t="shared" ca="1" si="1"/>
        <v>59628.317999999999</v>
      </c>
      <c r="B114" s="1">
        <f ca="1">数据分析!D114</f>
        <v>60695.159999999996</v>
      </c>
      <c r="C114" s="1">
        <f ca="1">数据分析!E114</f>
        <v>529.37599999999998</v>
      </c>
      <c r="D114" s="1">
        <f ca="1">数据分析!F114</f>
        <v>537.46600000000001</v>
      </c>
      <c r="E114" s="1">
        <f>'[1]湖+黄2021年'!C115*1000</f>
        <v>0</v>
      </c>
    </row>
    <row r="115" spans="1:5" x14ac:dyDescent="0.5">
      <c r="A115" s="1">
        <f t="shared" ca="1" si="1"/>
        <v>58056.978000000003</v>
      </c>
      <c r="B115" s="1">
        <f ca="1">数据分析!D115</f>
        <v>58716.957000000002</v>
      </c>
      <c r="C115" s="1">
        <f ca="1">数据分析!E115</f>
        <v>78.805999999999997</v>
      </c>
      <c r="D115" s="1">
        <f ca="1">数据分析!F115</f>
        <v>581.173</v>
      </c>
      <c r="E115" s="1">
        <f>'[1]湖+黄2021年'!C116*1000</f>
        <v>0</v>
      </c>
    </row>
    <row r="116" spans="1:5" x14ac:dyDescent="0.5">
      <c r="A116" s="1">
        <f t="shared" ca="1" si="1"/>
        <v>56917.380000000005</v>
      </c>
      <c r="B116" s="1">
        <f ca="1">数据分析!D116</f>
        <v>57561.41</v>
      </c>
      <c r="C116" s="1">
        <f ca="1">数据分析!E116</f>
        <v>0</v>
      </c>
      <c r="D116" s="1">
        <f ca="1">数据分析!F116</f>
        <v>644.03</v>
      </c>
      <c r="E116" s="1">
        <f>'[1]湖+黄2021年'!C117*1000</f>
        <v>0</v>
      </c>
    </row>
    <row r="117" spans="1:5" x14ac:dyDescent="0.5">
      <c r="A117" s="1">
        <f t="shared" ca="1" si="1"/>
        <v>55850.387000000002</v>
      </c>
      <c r="B117" s="1">
        <f ca="1">数据分析!D117</f>
        <v>56564.527000000002</v>
      </c>
      <c r="C117" s="1">
        <f ca="1">数据分析!E117</f>
        <v>0</v>
      </c>
      <c r="D117" s="1">
        <f ca="1">数据分析!F117</f>
        <v>714.14</v>
      </c>
      <c r="E117" s="1">
        <f>'[1]湖+黄2021年'!C118*1000</f>
        <v>0</v>
      </c>
    </row>
    <row r="118" spans="1:5" x14ac:dyDescent="0.5">
      <c r="A118" s="1">
        <f t="shared" ca="1" si="1"/>
        <v>54805.751000000004</v>
      </c>
      <c r="B118" s="1">
        <f ca="1">数据分析!D118</f>
        <v>55645.781000000003</v>
      </c>
      <c r="C118" s="1">
        <f ca="1">数据分析!E118</f>
        <v>0</v>
      </c>
      <c r="D118" s="1">
        <f ca="1">数据分析!F118</f>
        <v>840.02999999999986</v>
      </c>
      <c r="E118" s="1">
        <f>'[1]湖+黄2021年'!C119*1000</f>
        <v>0</v>
      </c>
    </row>
    <row r="119" spans="1:5" x14ac:dyDescent="0.5">
      <c r="A119" s="1">
        <f t="shared" ca="1" si="1"/>
        <v>53823.603999999999</v>
      </c>
      <c r="B119" s="1">
        <f ca="1">数据分析!D119</f>
        <v>54712.656000000003</v>
      </c>
      <c r="C119" s="1">
        <f ca="1">数据分析!E119</f>
        <v>0</v>
      </c>
      <c r="D119" s="1">
        <f ca="1">数据分析!F119</f>
        <v>889.05200000000002</v>
      </c>
      <c r="E119" s="1">
        <f>'[1]湖+黄2021年'!C120*1000</f>
        <v>0</v>
      </c>
    </row>
    <row r="120" spans="1:5" x14ac:dyDescent="0.5">
      <c r="A120" s="1">
        <f t="shared" ca="1" si="1"/>
        <v>51995.307999999997</v>
      </c>
      <c r="B120" s="1">
        <f ca="1">数据分析!D120</f>
        <v>52881.765999999996</v>
      </c>
      <c r="C120" s="1">
        <f ca="1">数据分析!E120</f>
        <v>0</v>
      </c>
      <c r="D120" s="1">
        <f ca="1">数据分析!F120</f>
        <v>886.45800000000008</v>
      </c>
      <c r="E120" s="1">
        <f>'[1]湖+黄2021年'!C121*1000</f>
        <v>0</v>
      </c>
    </row>
    <row r="121" spans="1:5" x14ac:dyDescent="0.5">
      <c r="A121" s="1">
        <f t="shared" ca="1" si="1"/>
        <v>49142.75</v>
      </c>
      <c r="B121" s="1">
        <f ca="1">数据分析!D121</f>
        <v>49856.413999999997</v>
      </c>
      <c r="C121" s="1">
        <f ca="1">数据分析!E121</f>
        <v>0</v>
      </c>
      <c r="D121" s="1">
        <f ca="1">数据分析!F121</f>
        <v>713.66399999999999</v>
      </c>
      <c r="E121" s="1">
        <f>'[1]湖+黄2021年'!C122*1000</f>
        <v>0</v>
      </c>
    </row>
    <row r="122" spans="1:5" x14ac:dyDescent="0.5">
      <c r="A122" s="1">
        <f t="shared" ca="1" si="1"/>
        <v>44856.364000000001</v>
      </c>
      <c r="B122" s="1">
        <f ca="1">数据分析!D122</f>
        <v>45557.832000000002</v>
      </c>
      <c r="C122" s="1">
        <f ca="1">数据分析!E122</f>
        <v>0</v>
      </c>
      <c r="D122" s="1">
        <f ca="1">数据分析!F122</f>
        <v>701.46799999999996</v>
      </c>
      <c r="E122" s="1">
        <f>'[1]湖+黄2021年'!C123*1000</f>
        <v>0</v>
      </c>
    </row>
    <row r="123" spans="1:5" x14ac:dyDescent="0.5">
      <c r="A123" s="1">
        <f t="shared" ca="1" si="1"/>
        <v>45602.665000000001</v>
      </c>
      <c r="B123" s="1">
        <f ca="1">数据分析!D123</f>
        <v>46384.949000000001</v>
      </c>
      <c r="C123" s="1">
        <f ca="1">数据分析!E123</f>
        <v>0</v>
      </c>
      <c r="D123" s="1">
        <f ca="1">数据分析!F123</f>
        <v>782.28399999999999</v>
      </c>
      <c r="E123" s="1">
        <f>'[1]湖+黄2021年'!C124*1000</f>
        <v>0</v>
      </c>
    </row>
    <row r="124" spans="1:5" x14ac:dyDescent="0.5">
      <c r="A124" s="1">
        <f t="shared" ca="1" si="1"/>
        <v>45412.376000000004</v>
      </c>
      <c r="B124" s="1">
        <f ca="1">数据分析!D124</f>
        <v>46138.434000000001</v>
      </c>
      <c r="C124" s="1">
        <f ca="1">数据分析!E124</f>
        <v>0</v>
      </c>
      <c r="D124" s="1">
        <f ca="1">数据分析!F124</f>
        <v>726.05799999999999</v>
      </c>
      <c r="E124" s="1">
        <f>'[1]湖+黄2021年'!C125*1000</f>
        <v>0</v>
      </c>
    </row>
    <row r="125" spans="1:5" x14ac:dyDescent="0.5">
      <c r="A125" s="1">
        <f t="shared" ca="1" si="1"/>
        <v>44692.814000000006</v>
      </c>
      <c r="B125" s="1">
        <f ca="1">数据分析!D125</f>
        <v>45333.605000000003</v>
      </c>
      <c r="C125" s="1">
        <f ca="1">数据分析!E125</f>
        <v>0</v>
      </c>
      <c r="D125" s="1">
        <f ca="1">数据分析!F125</f>
        <v>640.79100000000005</v>
      </c>
      <c r="E125" s="1">
        <f>'[1]湖+黄2021年'!C126*1000</f>
        <v>0</v>
      </c>
    </row>
    <row r="126" spans="1:5" x14ac:dyDescent="0.5">
      <c r="A126" s="1">
        <f t="shared" ca="1" si="1"/>
        <v>44283.826000000001</v>
      </c>
      <c r="B126" s="1">
        <f ca="1">数据分析!D126</f>
        <v>44916.035000000003</v>
      </c>
      <c r="C126" s="1">
        <f ca="1">数据分析!E126</f>
        <v>0</v>
      </c>
      <c r="D126" s="1">
        <f ca="1">数据分析!F126</f>
        <v>632.20899999999995</v>
      </c>
      <c r="E126" s="1">
        <f>'[1]湖+黄2021年'!C127*1000</f>
        <v>0</v>
      </c>
    </row>
    <row r="127" spans="1:5" x14ac:dyDescent="0.5">
      <c r="A127" s="1">
        <f t="shared" ca="1" si="1"/>
        <v>44706.108</v>
      </c>
      <c r="B127" s="1">
        <f ca="1">数据分析!D127</f>
        <v>45308.781000000003</v>
      </c>
      <c r="C127" s="1">
        <f ca="1">数据分析!E127</f>
        <v>0</v>
      </c>
      <c r="D127" s="1">
        <f ca="1">数据分析!F127</f>
        <v>602.673</v>
      </c>
      <c r="E127" s="1">
        <f>'[1]湖+黄2021年'!C128*1000</f>
        <v>0</v>
      </c>
    </row>
    <row r="128" spans="1:5" x14ac:dyDescent="0.5">
      <c r="A128" s="1">
        <f t="shared" ca="1" si="1"/>
        <v>45241.991000000002</v>
      </c>
      <c r="B128" s="1">
        <f ca="1">数据分析!D128</f>
        <v>45903.5</v>
      </c>
      <c r="C128" s="1">
        <f ca="1">数据分析!E128</f>
        <v>0</v>
      </c>
      <c r="D128" s="1">
        <f ca="1">数据分析!F128</f>
        <v>661.50900000000001</v>
      </c>
      <c r="E128" s="1">
        <f>'[1]湖+黄2021年'!C129*1000</f>
        <v>0</v>
      </c>
    </row>
    <row r="129" spans="1:5" x14ac:dyDescent="0.5">
      <c r="A129" s="1">
        <f t="shared" ca="1" si="1"/>
        <v>49909.326000000001</v>
      </c>
      <c r="B129" s="1">
        <f ca="1">数据分析!D129</f>
        <v>50615.488000000005</v>
      </c>
      <c r="C129" s="1">
        <f ca="1">数据分析!E129</f>
        <v>20.454999999999998</v>
      </c>
      <c r="D129" s="1">
        <f ca="1">数据分析!F129</f>
        <v>685.70699999999999</v>
      </c>
      <c r="E129" s="1">
        <f>'[1]湖+黄2021年'!C130*1000</f>
        <v>0</v>
      </c>
    </row>
    <row r="130" spans="1:5" x14ac:dyDescent="0.5">
      <c r="A130" s="1">
        <f t="shared" ca="1" si="1"/>
        <v>56917.301999999996</v>
      </c>
      <c r="B130" s="1">
        <f ca="1">数据分析!D130</f>
        <v>58049.667999999998</v>
      </c>
      <c r="C130" s="1">
        <f ca="1">数据分析!E130</f>
        <v>490.25799999999998</v>
      </c>
      <c r="D130" s="1">
        <f ca="1">数据分析!F130</f>
        <v>642.10799999999995</v>
      </c>
      <c r="E130" s="1">
        <f>'[1]湖+黄2021年'!C131*1000</f>
        <v>0</v>
      </c>
    </row>
    <row r="131" spans="1:5" x14ac:dyDescent="0.5">
      <c r="A131" s="1">
        <f t="shared" ref="A131:A194" ca="1" si="2">B131-C131-D131</f>
        <v>59008.855000000003</v>
      </c>
      <c r="B131" s="1">
        <f ca="1">数据分析!D131</f>
        <v>61506.180000000008</v>
      </c>
      <c r="C131" s="1">
        <f ca="1">数据分析!E131</f>
        <v>1795.944</v>
      </c>
      <c r="D131" s="1">
        <f ca="1">数据分析!F131</f>
        <v>701.38099999999997</v>
      </c>
      <c r="E131" s="1">
        <f>'[1]湖+黄2021年'!C132*1000</f>
        <v>0</v>
      </c>
    </row>
    <row r="132" spans="1:5" x14ac:dyDescent="0.5">
      <c r="A132" s="1">
        <f t="shared" ca="1" si="2"/>
        <v>59136.108</v>
      </c>
      <c r="B132" s="1">
        <f ca="1">数据分析!D132</f>
        <v>62770.086000000003</v>
      </c>
      <c r="C132" s="1">
        <f ca="1">数据分析!E132</f>
        <v>2908.694</v>
      </c>
      <c r="D132" s="1">
        <f ca="1">数据分析!F132</f>
        <v>725.28399999999999</v>
      </c>
      <c r="E132" s="1">
        <f>'[1]湖+黄2021年'!C133*1000</f>
        <v>17670</v>
      </c>
    </row>
    <row r="133" spans="1:5" x14ac:dyDescent="0.5">
      <c r="A133" s="1">
        <f t="shared" ca="1" si="2"/>
        <v>54955.537000000004</v>
      </c>
      <c r="B133" s="1">
        <f ca="1">数据分析!D133</f>
        <v>59210.726999999999</v>
      </c>
      <c r="C133" s="1">
        <f ca="1">数据分析!E133</f>
        <v>3564.3479999999995</v>
      </c>
      <c r="D133" s="1">
        <f ca="1">数据分析!F133</f>
        <v>690.84199999999998</v>
      </c>
      <c r="E133" s="1">
        <f>'[1]湖+黄2021年'!C134*1000</f>
        <v>121610</v>
      </c>
    </row>
    <row r="134" spans="1:5" x14ac:dyDescent="0.5">
      <c r="A134" s="1">
        <f t="shared" ca="1" si="2"/>
        <v>50412.933000000005</v>
      </c>
      <c r="B134" s="1">
        <f ca="1">数据分析!D134</f>
        <v>54871.258000000002</v>
      </c>
      <c r="C134" s="1">
        <f ca="1">数据分析!E134</f>
        <v>3850.7950000000001</v>
      </c>
      <c r="D134" s="1">
        <f ca="1">数据分析!F134</f>
        <v>607.53</v>
      </c>
      <c r="E134" s="1">
        <f>'[1]湖+黄2021年'!C135*1000</f>
        <v>14660</v>
      </c>
    </row>
    <row r="135" spans="1:5" x14ac:dyDescent="0.5">
      <c r="A135" s="1">
        <f t="shared" ca="1" si="2"/>
        <v>53998.695</v>
      </c>
      <c r="B135" s="1">
        <f ca="1">数据分析!D135</f>
        <v>58224.991999999998</v>
      </c>
      <c r="C135" s="1">
        <f ca="1">数据分析!E135</f>
        <v>3745.4140000000002</v>
      </c>
      <c r="D135" s="1">
        <f ca="1">数据分析!F135</f>
        <v>480.88300000000004</v>
      </c>
      <c r="E135" s="1">
        <f>'[1]湖+黄2021年'!C136*1000</f>
        <v>86220</v>
      </c>
    </row>
    <row r="136" spans="1:5" x14ac:dyDescent="0.5">
      <c r="A136" s="1">
        <f t="shared" ca="1" si="2"/>
        <v>54441.896999999997</v>
      </c>
      <c r="B136" s="1">
        <f ca="1">数据分析!D136</f>
        <v>57889.214999999997</v>
      </c>
      <c r="C136" s="1">
        <f ca="1">数据分析!E136</f>
        <v>3056.39</v>
      </c>
      <c r="D136" s="1">
        <f ca="1">数据分析!F136</f>
        <v>390.92800000000005</v>
      </c>
      <c r="E136" s="1">
        <f>'[1]湖+黄2021年'!C137*1000</f>
        <v>98590</v>
      </c>
    </row>
    <row r="137" spans="1:5" x14ac:dyDescent="0.5">
      <c r="A137" s="1">
        <f t="shared" ca="1" si="2"/>
        <v>54980.832999999991</v>
      </c>
      <c r="B137" s="1">
        <f ca="1">数据分析!D137</f>
        <v>57618.819999999992</v>
      </c>
      <c r="C137" s="1">
        <f ca="1">数据分析!E137</f>
        <v>2220.3110000000001</v>
      </c>
      <c r="D137" s="1">
        <f ca="1">数据分析!F137</f>
        <v>417.67599999999999</v>
      </c>
      <c r="E137" s="1">
        <f>'[1]湖+黄2021年'!C138*1000</f>
        <v>24400</v>
      </c>
    </row>
    <row r="138" spans="1:5" x14ac:dyDescent="0.5">
      <c r="A138" s="1">
        <f t="shared" ca="1" si="2"/>
        <v>57176.924999999996</v>
      </c>
      <c r="B138" s="1">
        <f ca="1">数据分析!D138</f>
        <v>58393.065999999999</v>
      </c>
      <c r="C138" s="1">
        <f ca="1">数据分析!E138</f>
        <v>795.798</v>
      </c>
      <c r="D138" s="1">
        <f ca="1">数据分析!F138</f>
        <v>420.34300000000002</v>
      </c>
      <c r="E138" s="1">
        <f>'[1]湖+黄2021年'!C139*1000</f>
        <v>35850</v>
      </c>
    </row>
    <row r="139" spans="1:5" x14ac:dyDescent="0.5">
      <c r="A139" s="1">
        <f t="shared" ca="1" si="2"/>
        <v>55814.008000000002</v>
      </c>
      <c r="B139" s="1">
        <f ca="1">数据分析!D139</f>
        <v>56435.358999999997</v>
      </c>
      <c r="C139" s="1">
        <f ca="1">数据分析!E139</f>
        <v>137.096</v>
      </c>
      <c r="D139" s="1">
        <f ca="1">数据分析!F139</f>
        <v>484.255</v>
      </c>
      <c r="E139" s="1">
        <f>'[1]湖+黄2021年'!C140*1000</f>
        <v>54410</v>
      </c>
    </row>
    <row r="140" spans="1:5" x14ac:dyDescent="0.5">
      <c r="A140" s="1">
        <f t="shared" ca="1" si="2"/>
        <v>56079.673000000003</v>
      </c>
      <c r="B140" s="1">
        <f ca="1">数据分析!D140</f>
        <v>56615.766000000003</v>
      </c>
      <c r="C140" s="1">
        <f ca="1">数据分析!E140</f>
        <v>0</v>
      </c>
      <c r="D140" s="1">
        <f ca="1">数据分析!F140</f>
        <v>536.09299999999996</v>
      </c>
      <c r="E140" s="1">
        <f>'[1]湖+黄2021年'!C141*1000</f>
        <v>0</v>
      </c>
    </row>
    <row r="141" spans="1:5" x14ac:dyDescent="0.5">
      <c r="A141" s="1">
        <f t="shared" ca="1" si="2"/>
        <v>54697.428</v>
      </c>
      <c r="B141" s="1">
        <f ca="1">数据分析!D141</f>
        <v>55396.288999999997</v>
      </c>
      <c r="C141" s="1">
        <f ca="1">数据分析!E141</f>
        <v>0</v>
      </c>
      <c r="D141" s="1">
        <f ca="1">数据分析!F141</f>
        <v>698.86099999999999</v>
      </c>
      <c r="E141" s="1">
        <f>'[1]湖+黄2021年'!C142*1000</f>
        <v>0</v>
      </c>
    </row>
    <row r="142" spans="1:5" x14ac:dyDescent="0.5">
      <c r="A142" s="1">
        <f t="shared" ca="1" si="2"/>
        <v>53051.654000000002</v>
      </c>
      <c r="B142" s="1">
        <f ca="1">数据分析!D142</f>
        <v>53892.773000000001</v>
      </c>
      <c r="C142" s="1">
        <f ca="1">数据分析!E142</f>
        <v>0</v>
      </c>
      <c r="D142" s="1">
        <f ca="1">数据分析!F142</f>
        <v>841.11900000000014</v>
      </c>
      <c r="E142" s="1">
        <f>'[1]湖+黄2021年'!C143*1000</f>
        <v>6280</v>
      </c>
    </row>
    <row r="143" spans="1:5" x14ac:dyDescent="0.5">
      <c r="A143" s="1">
        <f t="shared" ca="1" si="2"/>
        <v>51924.435999999994</v>
      </c>
      <c r="B143" s="1">
        <f ca="1">数据分析!D143</f>
        <v>52685.515999999996</v>
      </c>
      <c r="C143" s="1">
        <f ca="1">数据分析!E143</f>
        <v>0</v>
      </c>
      <c r="D143" s="1">
        <f ca="1">数据分析!F143</f>
        <v>761.08</v>
      </c>
      <c r="E143" s="1">
        <f>'[1]湖+黄2021年'!C144*1000</f>
        <v>25360</v>
      </c>
    </row>
    <row r="144" spans="1:5" x14ac:dyDescent="0.5">
      <c r="A144" s="1">
        <f t="shared" ca="1" si="2"/>
        <v>50486.159999999989</v>
      </c>
      <c r="B144" s="1">
        <f ca="1">数据分析!D144</f>
        <v>51380.983999999989</v>
      </c>
      <c r="C144" s="1">
        <f ca="1">数据分析!E144</f>
        <v>0</v>
      </c>
      <c r="D144" s="1">
        <f ca="1">数据分析!F144</f>
        <v>894.82399999999996</v>
      </c>
      <c r="E144" s="1">
        <f>'[1]湖+黄2021年'!C145*1000</f>
        <v>25170</v>
      </c>
    </row>
    <row r="145" spans="1:5" x14ac:dyDescent="0.5">
      <c r="A145" s="1">
        <f t="shared" ca="1" si="2"/>
        <v>47693.885000000002</v>
      </c>
      <c r="B145" s="1">
        <f ca="1">数据分析!D145</f>
        <v>48622.523000000001</v>
      </c>
      <c r="C145" s="1">
        <f ca="1">数据分析!E145</f>
        <v>0</v>
      </c>
      <c r="D145" s="1">
        <f ca="1">数据分析!F145</f>
        <v>928.63800000000003</v>
      </c>
      <c r="E145" s="1">
        <f>'[1]湖+黄2021年'!C146*1000</f>
        <v>15280</v>
      </c>
    </row>
    <row r="146" spans="1:5" x14ac:dyDescent="0.5">
      <c r="A146" s="1">
        <f t="shared" ca="1" si="2"/>
        <v>43797.780999999995</v>
      </c>
      <c r="B146" s="1">
        <f ca="1">数据分析!D146</f>
        <v>44693.546999999999</v>
      </c>
      <c r="C146" s="1">
        <f ca="1">数据分析!E146</f>
        <v>0</v>
      </c>
      <c r="D146" s="1">
        <f ca="1">数据分析!F146</f>
        <v>895.76599999999996</v>
      </c>
      <c r="E146" s="1">
        <f>'[1]湖+黄2021年'!C147*1000</f>
        <v>0</v>
      </c>
    </row>
    <row r="147" spans="1:5" x14ac:dyDescent="0.5">
      <c r="A147" s="1">
        <f t="shared" ca="1" si="2"/>
        <v>44515.055999999997</v>
      </c>
      <c r="B147" s="1">
        <f ca="1">数据分析!D147</f>
        <v>45473.241999999998</v>
      </c>
      <c r="C147" s="1">
        <f ca="1">数据分析!E147</f>
        <v>0</v>
      </c>
      <c r="D147" s="1">
        <f ca="1">数据分析!F147</f>
        <v>958.18600000000004</v>
      </c>
      <c r="E147" s="1">
        <f>'[1]湖+黄2021年'!C148*1000</f>
        <v>0</v>
      </c>
    </row>
    <row r="148" spans="1:5" x14ac:dyDescent="0.5">
      <c r="A148" s="1">
        <f t="shared" ca="1" si="2"/>
        <v>44559.154000000002</v>
      </c>
      <c r="B148" s="1">
        <f ca="1">数据分析!D148</f>
        <v>45442.891000000003</v>
      </c>
      <c r="C148" s="1">
        <f ca="1">数据分析!E148</f>
        <v>0</v>
      </c>
      <c r="D148" s="1">
        <f ca="1">数据分析!F148</f>
        <v>883.73699999999997</v>
      </c>
      <c r="E148" s="1">
        <f>'[1]湖+黄2021年'!C149*1000</f>
        <v>0</v>
      </c>
    </row>
    <row r="149" spans="1:5" x14ac:dyDescent="0.5">
      <c r="A149" s="1">
        <f t="shared" ca="1" si="2"/>
        <v>43767.308000000005</v>
      </c>
      <c r="B149" s="1">
        <f ca="1">数据分析!D149</f>
        <v>44517.457000000002</v>
      </c>
      <c r="C149" s="1">
        <f ca="1">数据分析!E149</f>
        <v>0</v>
      </c>
      <c r="D149" s="1">
        <f ca="1">数据分析!F149</f>
        <v>750.14899999999989</v>
      </c>
      <c r="E149" s="1">
        <f>'[1]湖+黄2021年'!C150*1000</f>
        <v>0</v>
      </c>
    </row>
    <row r="150" spans="1:5" x14ac:dyDescent="0.5">
      <c r="A150" s="1">
        <f t="shared" ca="1" si="2"/>
        <v>43207.884000000005</v>
      </c>
      <c r="B150" s="1">
        <f ca="1">数据分析!D150</f>
        <v>44002.281000000003</v>
      </c>
      <c r="C150" s="1">
        <f ca="1">数据分析!E150</f>
        <v>0</v>
      </c>
      <c r="D150" s="1">
        <f ca="1">数据分析!F150</f>
        <v>794.39700000000005</v>
      </c>
      <c r="E150" s="1">
        <f>'[1]湖+黄2021年'!C151*1000</f>
        <v>0</v>
      </c>
    </row>
    <row r="151" spans="1:5" x14ac:dyDescent="0.5">
      <c r="A151" s="1">
        <f t="shared" ca="1" si="2"/>
        <v>43846.013999999996</v>
      </c>
      <c r="B151" s="1">
        <f ca="1">数据分析!D151</f>
        <v>44658.347999999998</v>
      </c>
      <c r="C151" s="1">
        <f ca="1">数据分析!E151</f>
        <v>0</v>
      </c>
      <c r="D151" s="1">
        <f ca="1">数据分析!F151</f>
        <v>812.33399999999995</v>
      </c>
      <c r="E151" s="1">
        <f>'[1]湖+黄2021年'!C152*1000</f>
        <v>0</v>
      </c>
    </row>
    <row r="152" spans="1:5" x14ac:dyDescent="0.5">
      <c r="A152" s="1">
        <f t="shared" ca="1" si="2"/>
        <v>44019.508999999998</v>
      </c>
      <c r="B152" s="1">
        <f ca="1">数据分析!D152</f>
        <v>44920.351999999999</v>
      </c>
      <c r="C152" s="1">
        <f ca="1">数据分析!E152</f>
        <v>0</v>
      </c>
      <c r="D152" s="1">
        <f ca="1">数据分析!F152</f>
        <v>900.84299999999996</v>
      </c>
      <c r="E152" s="1">
        <f>'[1]湖+黄2021年'!C153*1000</f>
        <v>0</v>
      </c>
    </row>
    <row r="153" spans="1:5" x14ac:dyDescent="0.5">
      <c r="A153" s="1">
        <f t="shared" ca="1" si="2"/>
        <v>47952.476000000002</v>
      </c>
      <c r="B153" s="1">
        <f ca="1">数据分析!D153</f>
        <v>48855.148000000001</v>
      </c>
      <c r="C153" s="1">
        <f ca="1">数据分析!E153</f>
        <v>24.422000000000001</v>
      </c>
      <c r="D153" s="1">
        <f ca="1">数据分析!F153</f>
        <v>878.25</v>
      </c>
      <c r="E153" s="1">
        <f>'[1]湖+黄2021年'!C154*1000</f>
        <v>0</v>
      </c>
    </row>
    <row r="154" spans="1:5" x14ac:dyDescent="0.5">
      <c r="A154" s="1">
        <f t="shared" ca="1" si="2"/>
        <v>55142.886000000006</v>
      </c>
      <c r="B154" s="1">
        <f ca="1">数据分析!D154</f>
        <v>56465.840000000004</v>
      </c>
      <c r="C154" s="1">
        <f ca="1">数据分析!E154</f>
        <v>432.64299999999997</v>
      </c>
      <c r="D154" s="1">
        <f ca="1">数据分析!F154</f>
        <v>890.31100000000004</v>
      </c>
      <c r="E154" s="1">
        <f>'[1]湖+黄2021年'!C155*1000</f>
        <v>8890</v>
      </c>
    </row>
    <row r="155" spans="1:5" x14ac:dyDescent="0.5">
      <c r="A155" s="1">
        <f t="shared" ca="1" si="2"/>
        <v>57245.053999999996</v>
      </c>
      <c r="B155" s="1">
        <f ca="1">数据分析!D155</f>
        <v>59586.961000000003</v>
      </c>
      <c r="C155" s="1">
        <f ca="1">数据分析!E155</f>
        <v>1443.7829999999999</v>
      </c>
      <c r="D155" s="1">
        <f ca="1">数据分析!F155</f>
        <v>898.12400000000002</v>
      </c>
      <c r="E155" s="1">
        <f>'[1]湖+黄2021年'!C156*1000</f>
        <v>11930</v>
      </c>
    </row>
    <row r="156" spans="1:5" x14ac:dyDescent="0.5">
      <c r="A156" s="1">
        <f t="shared" ca="1" si="2"/>
        <v>57957.146000000001</v>
      </c>
      <c r="B156" s="1">
        <f ca="1">数据分析!D156</f>
        <v>60919.125</v>
      </c>
      <c r="C156" s="1">
        <f ca="1">数据分析!E156</f>
        <v>2187.4180000000001</v>
      </c>
      <c r="D156" s="1">
        <f ca="1">数据分析!F156</f>
        <v>774.56100000000015</v>
      </c>
      <c r="E156" s="1">
        <f>'[1]湖+黄2021年'!C157*1000</f>
        <v>44440</v>
      </c>
    </row>
    <row r="157" spans="1:5" x14ac:dyDescent="0.5">
      <c r="A157" s="1">
        <f t="shared" ca="1" si="2"/>
        <v>54913.781000000003</v>
      </c>
      <c r="B157" s="1">
        <f ca="1">数据分析!D157</f>
        <v>58213.523000000001</v>
      </c>
      <c r="C157" s="1">
        <f ca="1">数据分析!E157</f>
        <v>2441.6970000000001</v>
      </c>
      <c r="D157" s="1">
        <f ca="1">数据分析!F157</f>
        <v>858.04499999999996</v>
      </c>
      <c r="E157" s="1">
        <f>'[1]湖+黄2021年'!C158*1000</f>
        <v>294000</v>
      </c>
    </row>
    <row r="158" spans="1:5" x14ac:dyDescent="0.5">
      <c r="A158" s="1">
        <f t="shared" ca="1" si="2"/>
        <v>51919.707000000002</v>
      </c>
      <c r="B158" s="1">
        <f ca="1">数据分析!D158</f>
        <v>54626.612999999998</v>
      </c>
      <c r="C158" s="1">
        <f ca="1">数据分析!E158</f>
        <v>1820.13</v>
      </c>
      <c r="D158" s="1">
        <f ca="1">数据分析!F158</f>
        <v>886.77599999999984</v>
      </c>
      <c r="E158" s="1">
        <f>'[1]湖+黄2021年'!C159*1000</f>
        <v>140260</v>
      </c>
    </row>
    <row r="159" spans="1:5" x14ac:dyDescent="0.5">
      <c r="A159" s="1">
        <f t="shared" ca="1" si="2"/>
        <v>56696.209000000003</v>
      </c>
      <c r="B159" s="1">
        <f ca="1">数据分析!D159</f>
        <v>59009.925999999999</v>
      </c>
      <c r="C159" s="1">
        <f ca="1">数据分析!E159</f>
        <v>1375.1279999999999</v>
      </c>
      <c r="D159" s="1">
        <f ca="1">数据分析!F159</f>
        <v>938.58900000000006</v>
      </c>
      <c r="E159" s="1">
        <f>'[1]湖+黄2021年'!C160*1000</f>
        <v>218460</v>
      </c>
    </row>
    <row r="160" spans="1:5" x14ac:dyDescent="0.5">
      <c r="A160" s="1">
        <f t="shared" ca="1" si="2"/>
        <v>56875.052000000003</v>
      </c>
      <c r="B160" s="1">
        <f ca="1">数据分析!D160</f>
        <v>58730.078000000001</v>
      </c>
      <c r="C160" s="1">
        <f ca="1">数据分析!E160</f>
        <v>970.88599999999997</v>
      </c>
      <c r="D160" s="1">
        <f ca="1">数据分析!F160</f>
        <v>884.13999999999987</v>
      </c>
      <c r="E160" s="1">
        <f>'[1]湖+黄2021年'!C161*1000</f>
        <v>326230</v>
      </c>
    </row>
    <row r="161" spans="1:5" x14ac:dyDescent="0.5">
      <c r="A161" s="1">
        <f t="shared" ca="1" si="2"/>
        <v>56753.216</v>
      </c>
      <c r="B161" s="1">
        <f ca="1">数据分析!D161</f>
        <v>58495.870999999999</v>
      </c>
      <c r="C161" s="1">
        <f ca="1">数据分析!E161</f>
        <v>767.12800000000004</v>
      </c>
      <c r="D161" s="1">
        <f ca="1">数据分析!F161</f>
        <v>975.52700000000004</v>
      </c>
      <c r="E161" s="1">
        <f>'[1]湖+黄2021年'!C162*1000</f>
        <v>236550</v>
      </c>
    </row>
    <row r="162" spans="1:5" x14ac:dyDescent="0.5">
      <c r="A162" s="1">
        <f t="shared" ca="1" si="2"/>
        <v>57611.626000000004</v>
      </c>
      <c r="B162" s="1">
        <f ca="1">数据分析!D162</f>
        <v>58962.273000000001</v>
      </c>
      <c r="C162" s="1">
        <f ca="1">数据分析!E162</f>
        <v>448.40300000000002</v>
      </c>
      <c r="D162" s="1">
        <f ca="1">数据分析!F162</f>
        <v>902.24400000000014</v>
      </c>
      <c r="E162" s="1">
        <f>'[1]湖+黄2021年'!C163*1000</f>
        <v>236859.99999999997</v>
      </c>
    </row>
    <row r="163" spans="1:5" x14ac:dyDescent="0.5">
      <c r="A163" s="1">
        <f t="shared" ca="1" si="2"/>
        <v>55800.985999999997</v>
      </c>
      <c r="B163" s="1">
        <f ca="1">数据分析!D163</f>
        <v>56717.035000000003</v>
      </c>
      <c r="C163" s="1">
        <f ca="1">数据分析!E163</f>
        <v>68.641000000000005</v>
      </c>
      <c r="D163" s="1">
        <f ca="1">数据分析!F163</f>
        <v>847.40800000000002</v>
      </c>
      <c r="E163" s="1">
        <f>'[1]湖+黄2021年'!C164*1000</f>
        <v>274870</v>
      </c>
    </row>
    <row r="164" spans="1:5" x14ac:dyDescent="0.5">
      <c r="A164" s="1">
        <f t="shared" ca="1" si="2"/>
        <v>55887.218000000001</v>
      </c>
      <c r="B164" s="1">
        <f ca="1">数据分析!D164</f>
        <v>56947.472999999998</v>
      </c>
      <c r="C164" s="1">
        <f ca="1">数据分析!E164</f>
        <v>0</v>
      </c>
      <c r="D164" s="1">
        <f ca="1">数据分析!F164</f>
        <v>1060.2550000000001</v>
      </c>
      <c r="E164" s="1">
        <f>'[1]湖+黄2021年'!C165*1000</f>
        <v>249810</v>
      </c>
    </row>
    <row r="165" spans="1:5" x14ac:dyDescent="0.5">
      <c r="A165" s="1">
        <f t="shared" ca="1" si="2"/>
        <v>54815.992000000006</v>
      </c>
      <c r="B165" s="1">
        <f ca="1">数据分析!D165</f>
        <v>55859.621000000006</v>
      </c>
      <c r="C165" s="1">
        <f ca="1">数据分析!E165</f>
        <v>0</v>
      </c>
      <c r="D165" s="1">
        <f ca="1">数据分析!F165</f>
        <v>1043.6289999999999</v>
      </c>
      <c r="E165" s="1">
        <f>'[1]湖+黄2021年'!C166*1000</f>
        <v>351020</v>
      </c>
    </row>
    <row r="166" spans="1:5" x14ac:dyDescent="0.5">
      <c r="A166" s="1">
        <f t="shared" ca="1" si="2"/>
        <v>53623.235999999997</v>
      </c>
      <c r="B166" s="1">
        <f ca="1">数据分析!D166</f>
        <v>54651.483999999997</v>
      </c>
      <c r="C166" s="1">
        <f ca="1">数据分析!E166</f>
        <v>0</v>
      </c>
      <c r="D166" s="1">
        <f ca="1">数据分析!F166</f>
        <v>1028.248</v>
      </c>
      <c r="E166" s="1">
        <f>'[1]湖+黄2021年'!C167*1000</f>
        <v>339400</v>
      </c>
    </row>
    <row r="167" spans="1:5" x14ac:dyDescent="0.5">
      <c r="A167" s="1">
        <f t="shared" ca="1" si="2"/>
        <v>52470.795999999995</v>
      </c>
      <c r="B167" s="1">
        <f ca="1">数据分析!D167</f>
        <v>53535.753999999994</v>
      </c>
      <c r="C167" s="1">
        <f ca="1">数据分析!E167</f>
        <v>0</v>
      </c>
      <c r="D167" s="1">
        <f ca="1">数据分析!F167</f>
        <v>1064.9580000000001</v>
      </c>
      <c r="E167" s="1">
        <f>'[1]湖+黄2021年'!C168*1000</f>
        <v>262880</v>
      </c>
    </row>
    <row r="168" spans="1:5" x14ac:dyDescent="0.5">
      <c r="A168" s="1">
        <f t="shared" ca="1" si="2"/>
        <v>50921.335000000006</v>
      </c>
      <c r="B168" s="1">
        <f ca="1">数据分析!D168</f>
        <v>52007.094000000005</v>
      </c>
      <c r="C168" s="1">
        <f ca="1">数据分析!E168</f>
        <v>0</v>
      </c>
      <c r="D168" s="1">
        <f ca="1">数据分析!F168</f>
        <v>1085.759</v>
      </c>
      <c r="E168" s="1">
        <f>'[1]湖+黄2021年'!C169*1000</f>
        <v>150850</v>
      </c>
    </row>
    <row r="169" spans="1:5" x14ac:dyDescent="0.5">
      <c r="A169" s="1">
        <f t="shared" ca="1" si="2"/>
        <v>48005.026000000005</v>
      </c>
      <c r="B169" s="1">
        <f ca="1">数据分析!D169</f>
        <v>49050.141000000003</v>
      </c>
      <c r="C169" s="1">
        <f ca="1">数据分析!E169</f>
        <v>0</v>
      </c>
      <c r="D169" s="1">
        <f ca="1">数据分析!F169</f>
        <v>1045.115</v>
      </c>
      <c r="E169" s="1">
        <f>'[1]湖+黄2021年'!C170*1000</f>
        <v>25260</v>
      </c>
    </row>
    <row r="170" spans="1:5" x14ac:dyDescent="0.5">
      <c r="A170" s="1">
        <f t="shared" ca="1" si="2"/>
        <v>44030.009000000005</v>
      </c>
      <c r="B170" s="1">
        <f ca="1">数据分析!D170</f>
        <v>45106.961000000003</v>
      </c>
      <c r="C170" s="1">
        <f ca="1">数据分析!E170</f>
        <v>0</v>
      </c>
      <c r="D170" s="1">
        <f ca="1">数据分析!F170</f>
        <v>1076.952</v>
      </c>
      <c r="E170" s="1">
        <f>'[1]湖+黄2021年'!C171*1000</f>
        <v>0</v>
      </c>
    </row>
    <row r="171" spans="1:5" x14ac:dyDescent="0.5">
      <c r="A171" s="1">
        <f t="shared" ca="1" si="2"/>
        <v>45381.254000000001</v>
      </c>
      <c r="B171" s="1">
        <f ca="1">数据分析!D171</f>
        <v>46386.781000000003</v>
      </c>
      <c r="C171" s="1">
        <f ca="1">数据分析!E171</f>
        <v>0</v>
      </c>
      <c r="D171" s="1">
        <f ca="1">数据分析!F171</f>
        <v>1005.5269999999999</v>
      </c>
      <c r="E171" s="1">
        <f>'[1]湖+黄2021年'!C172*1000</f>
        <v>0</v>
      </c>
    </row>
    <row r="172" spans="1:5" x14ac:dyDescent="0.5">
      <c r="A172" s="1">
        <f t="shared" ca="1" si="2"/>
        <v>44964.502</v>
      </c>
      <c r="B172" s="1">
        <f ca="1">数据分析!D172</f>
        <v>45953.211000000003</v>
      </c>
      <c r="C172" s="1">
        <f ca="1">数据分析!E172</f>
        <v>0</v>
      </c>
      <c r="D172" s="1">
        <f ca="1">数据分析!F172</f>
        <v>988.70899999999995</v>
      </c>
      <c r="E172" s="1">
        <f>'[1]湖+黄2021年'!C173*1000</f>
        <v>0</v>
      </c>
    </row>
    <row r="173" spans="1:5" x14ac:dyDescent="0.5">
      <c r="A173" s="1">
        <f t="shared" ca="1" si="2"/>
        <v>43945.945999999996</v>
      </c>
      <c r="B173" s="1">
        <f ca="1">数据分析!D173</f>
        <v>45007.921999999999</v>
      </c>
      <c r="C173" s="1">
        <f ca="1">数据分析!E173</f>
        <v>0</v>
      </c>
      <c r="D173" s="1">
        <f ca="1">数据分析!F173</f>
        <v>1061.9760000000001</v>
      </c>
      <c r="E173" s="1">
        <f>'[1]湖+黄2021年'!C174*1000</f>
        <v>0</v>
      </c>
    </row>
    <row r="174" spans="1:5" x14ac:dyDescent="0.5">
      <c r="A174" s="1">
        <f t="shared" ca="1" si="2"/>
        <v>43501.205000000002</v>
      </c>
      <c r="B174" s="1">
        <f ca="1">数据分析!D174</f>
        <v>44596.875</v>
      </c>
      <c r="C174" s="1">
        <f ca="1">数据分析!E174</f>
        <v>0</v>
      </c>
      <c r="D174" s="1">
        <f ca="1">数据分析!F174</f>
        <v>1095.67</v>
      </c>
      <c r="E174" s="1">
        <f>'[1]湖+黄2021年'!C175*1000</f>
        <v>0</v>
      </c>
    </row>
    <row r="175" spans="1:5" x14ac:dyDescent="0.5">
      <c r="A175" s="1">
        <f t="shared" ca="1" si="2"/>
        <v>43939.242000000006</v>
      </c>
      <c r="B175" s="1">
        <f ca="1">数据分析!D175</f>
        <v>45093.207000000002</v>
      </c>
      <c r="C175" s="1">
        <f ca="1">数据分析!E175</f>
        <v>0</v>
      </c>
      <c r="D175" s="1">
        <f ca="1">数据分析!F175</f>
        <v>1153.9649999999999</v>
      </c>
      <c r="E175" s="1">
        <f>'[1]湖+黄2021年'!C176*1000</f>
        <v>0</v>
      </c>
    </row>
    <row r="176" spans="1:5" x14ac:dyDescent="0.5">
      <c r="A176" s="1">
        <f t="shared" ca="1" si="2"/>
        <v>44583.413999999997</v>
      </c>
      <c r="B176" s="1">
        <f ca="1">数据分析!D176</f>
        <v>45696.042999999998</v>
      </c>
      <c r="C176" s="1">
        <f ca="1">数据分析!E176</f>
        <v>0</v>
      </c>
      <c r="D176" s="1">
        <f ca="1">数据分析!F176</f>
        <v>1112.6289999999999</v>
      </c>
      <c r="E176" s="1">
        <f>'[1]湖+黄2021年'!C177*1000</f>
        <v>0</v>
      </c>
    </row>
    <row r="177" spans="1:5" x14ac:dyDescent="0.5">
      <c r="A177" s="1">
        <f t="shared" ca="1" si="2"/>
        <v>48651.134000000005</v>
      </c>
      <c r="B177" s="1">
        <f ca="1">数据分析!D177</f>
        <v>49756.508000000002</v>
      </c>
      <c r="C177" s="1">
        <f ca="1">数据分析!E177</f>
        <v>26.909000000000002</v>
      </c>
      <c r="D177" s="1">
        <f ca="1">数据分析!F177</f>
        <v>1078.4649999999999</v>
      </c>
      <c r="E177" s="1">
        <f>'[1]湖+黄2021年'!C178*1000</f>
        <v>0</v>
      </c>
    </row>
    <row r="178" spans="1:5" x14ac:dyDescent="0.5">
      <c r="A178" s="1">
        <f t="shared" ca="1" si="2"/>
        <v>56869.125000000007</v>
      </c>
      <c r="B178" s="1">
        <f ca="1">数据分析!D178</f>
        <v>58267.391000000003</v>
      </c>
      <c r="C178" s="1">
        <f ca="1">数据分析!E178</f>
        <v>393.90300000000002</v>
      </c>
      <c r="D178" s="1">
        <f ca="1">数据分析!F178</f>
        <v>1004.3629999999999</v>
      </c>
      <c r="E178" s="1">
        <f>'[1]湖+黄2021年'!C179*1000</f>
        <v>88149.999999999985</v>
      </c>
    </row>
    <row r="179" spans="1:5" x14ac:dyDescent="0.5">
      <c r="A179" s="1">
        <f t="shared" ca="1" si="2"/>
        <v>60182.243000000002</v>
      </c>
      <c r="B179" s="1">
        <f ca="1">数据分析!D179</f>
        <v>62312.366999999998</v>
      </c>
      <c r="C179" s="1">
        <f ca="1">数据分析!E179</f>
        <v>1273.2550000000001</v>
      </c>
      <c r="D179" s="1">
        <f ca="1">数据分析!F179</f>
        <v>856.86900000000014</v>
      </c>
      <c r="E179" s="1">
        <f>'[1]湖+黄2021年'!C180*1000</f>
        <v>300030.00000000006</v>
      </c>
    </row>
    <row r="180" spans="1:5" x14ac:dyDescent="0.5">
      <c r="A180" s="1">
        <f t="shared" ca="1" si="2"/>
        <v>61433.271999999997</v>
      </c>
      <c r="B180" s="1">
        <f ca="1">数据分析!D180</f>
        <v>64217.780999999995</v>
      </c>
      <c r="C180" s="1">
        <f ca="1">数据分析!E180</f>
        <v>2060.9140000000002</v>
      </c>
      <c r="D180" s="1">
        <f ca="1">数据分析!F180</f>
        <v>723.59500000000003</v>
      </c>
      <c r="E180" s="1">
        <f>'[1]湖+黄2021年'!C181*1000</f>
        <v>134610</v>
      </c>
    </row>
    <row r="181" spans="1:5" x14ac:dyDescent="0.5">
      <c r="A181" s="1">
        <f t="shared" ca="1" si="2"/>
        <v>58305.55599999999</v>
      </c>
      <c r="B181" s="1">
        <f ca="1">数据分析!D181</f>
        <v>61405.194999999992</v>
      </c>
      <c r="C181" s="1">
        <f ca="1">数据分析!E181</f>
        <v>2483.877</v>
      </c>
      <c r="D181" s="1">
        <f ca="1">数据分析!F181</f>
        <v>615.76199999999994</v>
      </c>
      <c r="E181" s="1">
        <f>'[1]湖+黄2021年'!C182*1000</f>
        <v>1100</v>
      </c>
    </row>
    <row r="182" spans="1:5" x14ac:dyDescent="0.5">
      <c r="A182" s="1">
        <f t="shared" ca="1" si="2"/>
        <v>54011.77199999999</v>
      </c>
      <c r="B182" s="1">
        <f ca="1">数据分析!D182</f>
        <v>57462.339999999989</v>
      </c>
      <c r="C182" s="1">
        <f ca="1">数据分析!E182</f>
        <v>2797.721</v>
      </c>
      <c r="D182" s="1">
        <f ca="1">数据分析!F182</f>
        <v>652.84699999999998</v>
      </c>
      <c r="E182" s="1">
        <f>'[1]湖+黄2021年'!C183*1000</f>
        <v>8870</v>
      </c>
    </row>
    <row r="183" spans="1:5" x14ac:dyDescent="0.5">
      <c r="A183" s="1">
        <f t="shared" ca="1" si="2"/>
        <v>56793.538</v>
      </c>
      <c r="B183" s="1">
        <f ca="1">数据分析!D183</f>
        <v>60304.663999999997</v>
      </c>
      <c r="C183" s="1">
        <f ca="1">数据分析!E183</f>
        <v>2872.2930000000001</v>
      </c>
      <c r="D183" s="1">
        <f ca="1">数据分析!F183</f>
        <v>638.83299999999997</v>
      </c>
      <c r="E183" s="1">
        <f>'[1]湖+黄2021年'!C184*1000</f>
        <v>88700</v>
      </c>
    </row>
    <row r="184" spans="1:5" x14ac:dyDescent="0.5">
      <c r="A184" s="1">
        <f t="shared" ca="1" si="2"/>
        <v>56150.057000000001</v>
      </c>
      <c r="B184" s="1">
        <f ca="1">数据分析!D184</f>
        <v>59497.273000000001</v>
      </c>
      <c r="C184" s="1">
        <f ca="1">数据分析!E184</f>
        <v>2707.7080000000001</v>
      </c>
      <c r="D184" s="1">
        <f ca="1">数据分析!F184</f>
        <v>639.50800000000004</v>
      </c>
      <c r="E184" s="1">
        <f>'[1]湖+黄2021年'!C185*1000</f>
        <v>19900</v>
      </c>
    </row>
    <row r="185" spans="1:5" x14ac:dyDescent="0.5">
      <c r="A185" s="1">
        <f t="shared" ca="1" si="2"/>
        <v>56387.526999999995</v>
      </c>
      <c r="B185" s="1">
        <f ca="1">数据分析!D185</f>
        <v>59141.241999999998</v>
      </c>
      <c r="C185" s="1">
        <f ca="1">数据分析!E185</f>
        <v>2135.6750000000002</v>
      </c>
      <c r="D185" s="1">
        <f ca="1">数据分析!F185</f>
        <v>618.04</v>
      </c>
      <c r="E185" s="1">
        <f>'[1]湖+黄2021年'!C186*1000</f>
        <v>0</v>
      </c>
    </row>
    <row r="186" spans="1:5" x14ac:dyDescent="0.5">
      <c r="A186" s="1">
        <f t="shared" ca="1" si="2"/>
        <v>58423.728000000003</v>
      </c>
      <c r="B186" s="1">
        <f ca="1">数据分析!D186</f>
        <v>60020.652000000002</v>
      </c>
      <c r="C186" s="1">
        <f ca="1">数据分析!E186</f>
        <v>1016.76</v>
      </c>
      <c r="D186" s="1">
        <f ca="1">数据分析!F186</f>
        <v>580.16399999999999</v>
      </c>
      <c r="E186" s="1">
        <f>'[1]湖+黄2021年'!C187*1000</f>
        <v>0</v>
      </c>
    </row>
    <row r="187" spans="1:5" x14ac:dyDescent="0.5">
      <c r="A187" s="1">
        <f t="shared" ca="1" si="2"/>
        <v>57350.853999999999</v>
      </c>
      <c r="B187" s="1">
        <f ca="1">数据分析!D187</f>
        <v>57971.82</v>
      </c>
      <c r="C187" s="1">
        <f ca="1">数据分析!E187</f>
        <v>132.48400000000001</v>
      </c>
      <c r="D187" s="1">
        <f ca="1">数据分析!F187</f>
        <v>488.48200000000003</v>
      </c>
      <c r="E187" s="1">
        <f>'[1]湖+黄2021年'!C188*1000</f>
        <v>38170</v>
      </c>
    </row>
    <row r="188" spans="1:5" x14ac:dyDescent="0.5">
      <c r="A188" s="1">
        <f t="shared" ca="1" si="2"/>
        <v>58007.334000000003</v>
      </c>
      <c r="B188" s="1">
        <f ca="1">数据分析!D188</f>
        <v>58459.175999999999</v>
      </c>
      <c r="C188" s="1">
        <f ca="1">数据分析!E188</f>
        <v>0</v>
      </c>
      <c r="D188" s="1">
        <f ca="1">数据分析!F188</f>
        <v>451.84199999999998</v>
      </c>
      <c r="E188" s="1">
        <f>'[1]湖+黄2021年'!C189*1000</f>
        <v>118560</v>
      </c>
    </row>
    <row r="189" spans="1:5" x14ac:dyDescent="0.5">
      <c r="A189" s="1">
        <f t="shared" ca="1" si="2"/>
        <v>57283.474999999999</v>
      </c>
      <c r="B189" s="1">
        <f ca="1">数据分析!D189</f>
        <v>57700.43</v>
      </c>
      <c r="C189" s="1">
        <f ca="1">数据分析!E189</f>
        <v>0</v>
      </c>
      <c r="D189" s="1">
        <f ca="1">数据分析!F189</f>
        <v>416.95499999999998</v>
      </c>
      <c r="E189" s="1">
        <f>'[1]湖+黄2021年'!C190*1000</f>
        <v>25730</v>
      </c>
    </row>
    <row r="190" spans="1:5" x14ac:dyDescent="0.5">
      <c r="A190" s="1">
        <f t="shared" ca="1" si="2"/>
        <v>56298.485000000008</v>
      </c>
      <c r="B190" s="1">
        <f ca="1">数据分析!D190</f>
        <v>56667.066000000006</v>
      </c>
      <c r="C190" s="1">
        <f ca="1">数据分析!E190</f>
        <v>0</v>
      </c>
      <c r="D190" s="1">
        <f ca="1">数据分析!F190</f>
        <v>368.58100000000007</v>
      </c>
      <c r="E190" s="1">
        <f>'[1]湖+黄2021年'!C191*1000</f>
        <v>7070</v>
      </c>
    </row>
    <row r="191" spans="1:5" x14ac:dyDescent="0.5">
      <c r="A191" s="1">
        <f t="shared" ca="1" si="2"/>
        <v>55032.36</v>
      </c>
      <c r="B191" s="1">
        <f ca="1">数据分析!D191</f>
        <v>55358.73</v>
      </c>
      <c r="C191" s="1">
        <f ca="1">数据分析!E191</f>
        <v>0</v>
      </c>
      <c r="D191" s="1">
        <f ca="1">数据分析!F191</f>
        <v>326.37</v>
      </c>
      <c r="E191" s="1">
        <f>'[1]湖+黄2021年'!C192*1000</f>
        <v>59200</v>
      </c>
    </row>
    <row r="192" spans="1:5" x14ac:dyDescent="0.5">
      <c r="A192" s="1">
        <f t="shared" ca="1" si="2"/>
        <v>53286.693999999996</v>
      </c>
      <c r="B192" s="1">
        <f ca="1">数据分析!D192</f>
        <v>53621.925999999999</v>
      </c>
      <c r="C192" s="1">
        <f ca="1">数据分析!E192</f>
        <v>0</v>
      </c>
      <c r="D192" s="1">
        <f ca="1">数据分析!F192</f>
        <v>335.23200000000003</v>
      </c>
      <c r="E192" s="1">
        <f>'[1]湖+黄2021年'!C193*1000</f>
        <v>333020</v>
      </c>
    </row>
    <row r="193" spans="1:5" x14ac:dyDescent="0.5">
      <c r="A193" s="1">
        <f t="shared" ca="1" si="2"/>
        <v>50148.835000000014</v>
      </c>
      <c r="B193" s="1">
        <f ca="1">数据分析!D193</f>
        <v>50510.58600000001</v>
      </c>
      <c r="C193" s="1">
        <f ca="1">数据分析!E193</f>
        <v>0</v>
      </c>
      <c r="D193" s="1">
        <f ca="1">数据分析!F193</f>
        <v>361.75099999999998</v>
      </c>
      <c r="E193" s="1">
        <f>'[1]湖+黄2021年'!C194*1000</f>
        <v>319420</v>
      </c>
    </row>
    <row r="194" spans="1:5" x14ac:dyDescent="0.5">
      <c r="A194" s="1">
        <f t="shared" ca="1" si="2"/>
        <v>45951.930999999997</v>
      </c>
      <c r="B194" s="1">
        <f ca="1">数据分析!D194</f>
        <v>46199.663999999997</v>
      </c>
      <c r="C194" s="1">
        <f ca="1">数据分析!E194</f>
        <v>0</v>
      </c>
      <c r="D194" s="1">
        <f ca="1">数据分析!F194</f>
        <v>247.733</v>
      </c>
      <c r="E194" s="1">
        <f>'[1]湖+黄2021年'!C195*1000</f>
        <v>28780</v>
      </c>
    </row>
    <row r="195" spans="1:5" x14ac:dyDescent="0.5">
      <c r="A195" s="1">
        <f t="shared" ref="A195:A258" ca="1" si="3">B195-C195-D195</f>
        <v>46458.553</v>
      </c>
      <c r="B195" s="1">
        <f ca="1">数据分析!D195</f>
        <v>46686.745999999999</v>
      </c>
      <c r="C195" s="1">
        <f ca="1">数据分析!E195</f>
        <v>0</v>
      </c>
      <c r="D195" s="1">
        <f ca="1">数据分析!F195</f>
        <v>228.19300000000001</v>
      </c>
      <c r="E195" s="1">
        <f>'[1]湖+黄2021年'!C196*1000</f>
        <v>26190</v>
      </c>
    </row>
    <row r="196" spans="1:5" x14ac:dyDescent="0.5">
      <c r="A196" s="1">
        <f t="shared" ca="1" si="3"/>
        <v>46216.249000000003</v>
      </c>
      <c r="B196" s="1">
        <f ca="1">数据分析!D196</f>
        <v>46464.574000000001</v>
      </c>
      <c r="C196" s="1">
        <f ca="1">数据分析!E196</f>
        <v>0</v>
      </c>
      <c r="D196" s="1">
        <f ca="1">数据分析!F196</f>
        <v>248.32499999999996</v>
      </c>
      <c r="E196" s="1">
        <f>'[1]湖+黄2021年'!C197*1000</f>
        <v>26110</v>
      </c>
    </row>
    <row r="197" spans="1:5" x14ac:dyDescent="0.5">
      <c r="A197" s="1">
        <f t="shared" ca="1" si="3"/>
        <v>45095.327999999994</v>
      </c>
      <c r="B197" s="1">
        <f ca="1">数据分析!D197</f>
        <v>45357.788999999997</v>
      </c>
      <c r="C197" s="1">
        <f ca="1">数据分析!E197</f>
        <v>0</v>
      </c>
      <c r="D197" s="1">
        <f ca="1">数据分析!F197</f>
        <v>262.46100000000001</v>
      </c>
      <c r="E197" s="1">
        <f>'[1]湖+黄2021年'!C198*1000</f>
        <v>26040</v>
      </c>
    </row>
    <row r="198" spans="1:5" x14ac:dyDescent="0.5">
      <c r="A198" s="1">
        <f t="shared" ca="1" si="3"/>
        <v>44692.175999999999</v>
      </c>
      <c r="B198" s="1">
        <f ca="1">数据分析!D198</f>
        <v>44932.43</v>
      </c>
      <c r="C198" s="1">
        <f ca="1">数据分析!E198</f>
        <v>0</v>
      </c>
      <c r="D198" s="1">
        <f ca="1">数据分析!F198</f>
        <v>240.25399999999999</v>
      </c>
      <c r="E198" s="1">
        <f>'[1]湖+黄2021年'!C199*1000</f>
        <v>25950</v>
      </c>
    </row>
    <row r="199" spans="1:5" x14ac:dyDescent="0.5">
      <c r="A199" s="1">
        <f t="shared" ca="1" si="3"/>
        <v>45119.322</v>
      </c>
      <c r="B199" s="1">
        <f ca="1">数据分析!D199</f>
        <v>45276.398000000001</v>
      </c>
      <c r="C199" s="1">
        <f ca="1">数据分析!E199</f>
        <v>0</v>
      </c>
      <c r="D199" s="1">
        <f ca="1">数据分析!F199</f>
        <v>157.07599999999999</v>
      </c>
      <c r="E199" s="1">
        <f>'[1]湖+黄2021年'!C200*1000</f>
        <v>9240</v>
      </c>
    </row>
    <row r="200" spans="1:5" x14ac:dyDescent="0.5">
      <c r="A200" s="1">
        <f t="shared" ca="1" si="3"/>
        <v>45675.728999999999</v>
      </c>
      <c r="B200" s="1">
        <f ca="1">数据分析!D200</f>
        <v>45814.391000000003</v>
      </c>
      <c r="C200" s="1">
        <f ca="1">数据分析!E200</f>
        <v>1.474</v>
      </c>
      <c r="D200" s="1">
        <f ca="1">数据分析!F200</f>
        <v>137.18799999999999</v>
      </c>
      <c r="E200" s="1">
        <f>'[1]湖+黄2021年'!C201*1000</f>
        <v>0</v>
      </c>
    </row>
    <row r="201" spans="1:5" x14ac:dyDescent="0.5">
      <c r="A201" s="1">
        <f t="shared" ca="1" si="3"/>
        <v>49444.277000000002</v>
      </c>
      <c r="B201" s="1">
        <f ca="1">数据分析!D201</f>
        <v>49590.199000000001</v>
      </c>
      <c r="C201" s="1">
        <f ca="1">数据分析!E201</f>
        <v>19.859000000000002</v>
      </c>
      <c r="D201" s="1">
        <f ca="1">数据分析!F201</f>
        <v>126.063</v>
      </c>
      <c r="E201" s="1">
        <f>'[1]湖+黄2021年'!C202*1000</f>
        <v>0</v>
      </c>
    </row>
    <row r="202" spans="1:5" x14ac:dyDescent="0.5">
      <c r="A202" s="1">
        <f t="shared" ca="1" si="3"/>
        <v>57629.856999999996</v>
      </c>
      <c r="B202" s="1">
        <f ca="1">数据分析!D202</f>
        <v>58141.515999999996</v>
      </c>
      <c r="C202" s="1">
        <f ca="1">数据分析!E202</f>
        <v>375.221</v>
      </c>
      <c r="D202" s="1">
        <f ca="1">数据分析!F202</f>
        <v>136.43799999999999</v>
      </c>
      <c r="E202" s="1">
        <f>'[1]湖+黄2021年'!C203*1000</f>
        <v>0</v>
      </c>
    </row>
    <row r="203" spans="1:5" x14ac:dyDescent="0.5">
      <c r="A203" s="1">
        <f t="shared" ca="1" si="3"/>
        <v>61474.77</v>
      </c>
      <c r="B203" s="1">
        <f ca="1">数据分析!D203</f>
        <v>62609.313000000002</v>
      </c>
      <c r="C203" s="1">
        <f ca="1">数据分析!E203</f>
        <v>983.91899999999998</v>
      </c>
      <c r="D203" s="1">
        <f ca="1">数据分析!F203</f>
        <v>150.624</v>
      </c>
      <c r="E203" s="1">
        <f>'[1]湖+黄2021年'!C204*1000</f>
        <v>0</v>
      </c>
    </row>
    <row r="204" spans="1:5" x14ac:dyDescent="0.5">
      <c r="A204" s="1">
        <f t="shared" ca="1" si="3"/>
        <v>62835.602999999988</v>
      </c>
      <c r="B204" s="1">
        <f ca="1">数据分析!D204</f>
        <v>64435.616999999991</v>
      </c>
      <c r="C204" s="1">
        <f ca="1">数据分析!E204</f>
        <v>1459.076</v>
      </c>
      <c r="D204" s="1">
        <f ca="1">数据分析!F204</f>
        <v>140.93799999999999</v>
      </c>
      <c r="E204" s="1">
        <f>'[1]湖+黄2021年'!C205*1000</f>
        <v>0</v>
      </c>
    </row>
    <row r="205" spans="1:5" x14ac:dyDescent="0.5">
      <c r="A205" s="1">
        <f t="shared" ca="1" si="3"/>
        <v>60507.493000000002</v>
      </c>
      <c r="B205" s="1">
        <f ca="1">数据分析!D205</f>
        <v>62335.988000000005</v>
      </c>
      <c r="C205" s="1">
        <f ca="1">数据分析!E205</f>
        <v>1690.943</v>
      </c>
      <c r="D205" s="1">
        <f ca="1">数据分析!F205</f>
        <v>137.55199999999999</v>
      </c>
      <c r="E205" s="1">
        <f>'[1]湖+黄2021年'!C206*1000</f>
        <v>0</v>
      </c>
    </row>
    <row r="206" spans="1:5" x14ac:dyDescent="0.5">
      <c r="A206" s="1">
        <f t="shared" ca="1" si="3"/>
        <v>57603.631000000008</v>
      </c>
      <c r="B206" s="1">
        <f ca="1">数据分析!D206</f>
        <v>59195.133000000009</v>
      </c>
      <c r="C206" s="1">
        <f ca="1">数据分析!E206</f>
        <v>1481.6569999999999</v>
      </c>
      <c r="D206" s="1">
        <f ca="1">数据分析!F206</f>
        <v>109.84499999999998</v>
      </c>
      <c r="E206" s="1">
        <f>'[1]湖+黄2021年'!C207*1000</f>
        <v>0</v>
      </c>
    </row>
    <row r="207" spans="1:5" x14ac:dyDescent="0.5">
      <c r="A207" s="1">
        <f t="shared" ca="1" si="3"/>
        <v>60960.242999999995</v>
      </c>
      <c r="B207" s="1">
        <f ca="1">数据分析!D207</f>
        <v>62143.125</v>
      </c>
      <c r="C207" s="1">
        <f ca="1">数据分析!E207</f>
        <v>1089.9359999999999</v>
      </c>
      <c r="D207" s="1">
        <f ca="1">数据分析!F207</f>
        <v>92.945999999999998</v>
      </c>
      <c r="E207" s="1">
        <f>'[1]湖+黄2021年'!C208*1000</f>
        <v>0</v>
      </c>
    </row>
    <row r="208" spans="1:5" x14ac:dyDescent="0.5">
      <c r="A208" s="1">
        <f t="shared" ca="1" si="3"/>
        <v>60768.195999999996</v>
      </c>
      <c r="B208" s="1">
        <f ca="1">数据分析!D208</f>
        <v>61590.155999999995</v>
      </c>
      <c r="C208" s="1">
        <f ca="1">数据分析!E208</f>
        <v>727.26900000000001</v>
      </c>
      <c r="D208" s="1">
        <f ca="1">数据分析!F208</f>
        <v>94.691000000000017</v>
      </c>
      <c r="E208" s="1">
        <f>'[1]湖+黄2021年'!C209*1000</f>
        <v>0</v>
      </c>
    </row>
    <row r="209" spans="1:5" x14ac:dyDescent="0.5">
      <c r="A209" s="1">
        <f t="shared" ca="1" si="3"/>
        <v>61104.136999999988</v>
      </c>
      <c r="B209" s="1">
        <f ca="1">数据分析!D209</f>
        <v>61622.847999999991</v>
      </c>
      <c r="C209" s="1">
        <f ca="1">数据分析!E209</f>
        <v>392.25400000000008</v>
      </c>
      <c r="D209" s="1">
        <f ca="1">数据分析!F209</f>
        <v>126.45699999999999</v>
      </c>
      <c r="E209" s="1">
        <f>'[1]湖+黄2021年'!C210*1000</f>
        <v>0</v>
      </c>
    </row>
    <row r="210" spans="1:5" x14ac:dyDescent="0.5">
      <c r="A210" s="1">
        <f t="shared" ca="1" si="3"/>
        <v>61996.879000000001</v>
      </c>
      <c r="B210" s="1">
        <f ca="1">数据分析!D210</f>
        <v>62294.531000000003</v>
      </c>
      <c r="C210" s="1">
        <f ca="1">数据分析!E210</f>
        <v>149.06100000000001</v>
      </c>
      <c r="D210" s="1">
        <f ca="1">数据分析!F210</f>
        <v>148.59100000000001</v>
      </c>
      <c r="E210" s="1">
        <f>'[1]湖+黄2021年'!C211*1000</f>
        <v>0</v>
      </c>
    </row>
    <row r="211" spans="1:5" x14ac:dyDescent="0.5">
      <c r="A211" s="1">
        <f t="shared" ca="1" si="3"/>
        <v>59903.755999999987</v>
      </c>
      <c r="B211" s="1">
        <f ca="1">数据分析!D211</f>
        <v>60126.417999999991</v>
      </c>
      <c r="C211" s="1">
        <f ca="1">数据分析!E211</f>
        <v>48.850999999999999</v>
      </c>
      <c r="D211" s="1">
        <f ca="1">数据分析!F211</f>
        <v>173.81100000000001</v>
      </c>
      <c r="E211" s="1">
        <f>'[1]湖+黄2021年'!C212*1000</f>
        <v>44790</v>
      </c>
    </row>
    <row r="212" spans="1:5" x14ac:dyDescent="0.5">
      <c r="A212" s="1">
        <f t="shared" ca="1" si="3"/>
        <v>59130.921999999999</v>
      </c>
      <c r="B212" s="1">
        <f ca="1">数据分析!D212</f>
        <v>59346.237999999998</v>
      </c>
      <c r="C212" s="1">
        <f ca="1">数据分析!E212</f>
        <v>0</v>
      </c>
      <c r="D212" s="1">
        <f ca="1">数据分析!F212</f>
        <v>215.316</v>
      </c>
      <c r="E212" s="1">
        <f>'[1]湖+黄2021年'!C213*1000</f>
        <v>0</v>
      </c>
    </row>
    <row r="213" spans="1:5" x14ac:dyDescent="0.5">
      <c r="A213" s="1">
        <f t="shared" ca="1" si="3"/>
        <v>58349.634000000005</v>
      </c>
      <c r="B213" s="1">
        <f ca="1">数据分析!D213</f>
        <v>58566.352000000006</v>
      </c>
      <c r="C213" s="1">
        <f ca="1">数据分析!E213</f>
        <v>0</v>
      </c>
      <c r="D213" s="1">
        <f ca="1">数据分析!F213</f>
        <v>216.71799999999999</v>
      </c>
      <c r="E213" s="1">
        <f>'[1]湖+黄2021年'!C214*1000</f>
        <v>0</v>
      </c>
    </row>
    <row r="214" spans="1:5" x14ac:dyDescent="0.5">
      <c r="A214" s="1">
        <f t="shared" ca="1" si="3"/>
        <v>56790.290000000008</v>
      </c>
      <c r="B214" s="1">
        <f ca="1">数据分析!D214</f>
        <v>57025.813000000009</v>
      </c>
      <c r="C214" s="1">
        <f ca="1">数据分析!E214</f>
        <v>0</v>
      </c>
      <c r="D214" s="1">
        <f ca="1">数据分析!F214</f>
        <v>235.523</v>
      </c>
      <c r="E214" s="1">
        <f>'[1]湖+黄2021年'!C215*1000</f>
        <v>0</v>
      </c>
    </row>
    <row r="215" spans="1:5" x14ac:dyDescent="0.5">
      <c r="A215" s="1">
        <f t="shared" ca="1" si="3"/>
        <v>55612.661000000007</v>
      </c>
      <c r="B215" s="1">
        <f ca="1">数据分析!D215</f>
        <v>55826.176000000007</v>
      </c>
      <c r="C215" s="1">
        <f ca="1">数据分析!E215</f>
        <v>0</v>
      </c>
      <c r="D215" s="1">
        <f ca="1">数据分析!F215</f>
        <v>213.51499999999999</v>
      </c>
      <c r="E215" s="1">
        <f>'[1]湖+黄2021年'!C216*1000</f>
        <v>0</v>
      </c>
    </row>
    <row r="216" spans="1:5" x14ac:dyDescent="0.5">
      <c r="A216" s="1">
        <f t="shared" ca="1" si="3"/>
        <v>53541.006000000001</v>
      </c>
      <c r="B216" s="1">
        <f ca="1">数据分析!D216</f>
        <v>53714.461000000003</v>
      </c>
      <c r="C216" s="1">
        <f ca="1">数据分析!E216</f>
        <v>0</v>
      </c>
      <c r="D216" s="1">
        <f ca="1">数据分析!F216</f>
        <v>173.45500000000001</v>
      </c>
      <c r="E216" s="1">
        <f>'[1]湖+黄2021年'!C217*1000</f>
        <v>95039.999999999985</v>
      </c>
    </row>
    <row r="217" spans="1:5" x14ac:dyDescent="0.5">
      <c r="A217" s="1">
        <f t="shared" ca="1" si="3"/>
        <v>50192.226000000002</v>
      </c>
      <c r="B217" s="1">
        <f ca="1">数据分析!D217</f>
        <v>50353.879000000001</v>
      </c>
      <c r="C217" s="1">
        <f ca="1">数据分析!E217</f>
        <v>0</v>
      </c>
      <c r="D217" s="1">
        <f ca="1">数据分析!F217</f>
        <v>161.65299999999999</v>
      </c>
      <c r="E217" s="1">
        <f>'[1]湖+黄2021年'!C218*1000</f>
        <v>145090</v>
      </c>
    </row>
    <row r="218" spans="1:5" x14ac:dyDescent="0.5">
      <c r="A218" s="1">
        <f t="shared" ca="1" si="3"/>
        <v>45566.675999999999</v>
      </c>
      <c r="B218" s="1">
        <f ca="1">数据分析!D218</f>
        <v>45737.402000000002</v>
      </c>
      <c r="C218" s="1">
        <f ca="1">数据分析!E218</f>
        <v>0</v>
      </c>
      <c r="D218" s="1">
        <f ca="1">数据分析!F218</f>
        <v>170.726</v>
      </c>
      <c r="E218" s="1">
        <f>'[1]湖+黄2021年'!C219*1000</f>
        <v>0</v>
      </c>
    </row>
    <row r="219" spans="1:5" x14ac:dyDescent="0.5">
      <c r="A219" s="1">
        <f t="shared" ca="1" si="3"/>
        <v>46177.212000000007</v>
      </c>
      <c r="B219" s="1">
        <f ca="1">数据分析!D219</f>
        <v>46370.648000000008</v>
      </c>
      <c r="C219" s="1">
        <f ca="1">数据分析!E219</f>
        <v>0</v>
      </c>
      <c r="D219" s="1">
        <f ca="1">数据分析!F219</f>
        <v>193.43600000000001</v>
      </c>
      <c r="E219" s="1">
        <f>'[1]湖+黄2021年'!C220*1000</f>
        <v>0</v>
      </c>
    </row>
    <row r="220" spans="1:5" x14ac:dyDescent="0.5">
      <c r="A220" s="1">
        <f t="shared" ca="1" si="3"/>
        <v>45798.156000000003</v>
      </c>
      <c r="B220" s="1">
        <f ca="1">数据分析!D220</f>
        <v>45956.438000000002</v>
      </c>
      <c r="C220" s="1">
        <f ca="1">数据分析!E220</f>
        <v>0</v>
      </c>
      <c r="D220" s="1">
        <f ca="1">数据分析!F220</f>
        <v>158.28200000000001</v>
      </c>
      <c r="E220" s="1">
        <f>'[1]湖+黄2021年'!C221*1000</f>
        <v>0</v>
      </c>
    </row>
    <row r="221" spans="1:5" x14ac:dyDescent="0.5">
      <c r="A221" s="1">
        <f t="shared" ca="1" si="3"/>
        <v>44838.259999999995</v>
      </c>
      <c r="B221" s="1">
        <f ca="1">数据分析!D221</f>
        <v>44994.464999999997</v>
      </c>
      <c r="C221" s="1">
        <f ca="1">数据分析!E221</f>
        <v>0</v>
      </c>
      <c r="D221" s="1">
        <f ca="1">数据分析!F221</f>
        <v>156.20500000000001</v>
      </c>
      <c r="E221" s="1">
        <f>'[1]湖+黄2021年'!C222*1000</f>
        <v>0</v>
      </c>
    </row>
    <row r="222" spans="1:5" x14ac:dyDescent="0.5">
      <c r="A222" s="1">
        <f t="shared" ca="1" si="3"/>
        <v>44283.423000000003</v>
      </c>
      <c r="B222" s="1">
        <f ca="1">数据分析!D222</f>
        <v>44423.629000000001</v>
      </c>
      <c r="C222" s="1">
        <f ca="1">数据分析!E222</f>
        <v>0</v>
      </c>
      <c r="D222" s="1">
        <f ca="1">数据分析!F222</f>
        <v>140.20599999999999</v>
      </c>
      <c r="E222" s="1">
        <f>'[1]湖+黄2021年'!C223*1000</f>
        <v>0</v>
      </c>
    </row>
    <row r="223" spans="1:5" x14ac:dyDescent="0.5">
      <c r="A223" s="1">
        <f t="shared" ca="1" si="3"/>
        <v>44493.324000000001</v>
      </c>
      <c r="B223" s="1">
        <f ca="1">数据分析!D223</f>
        <v>44659.120999999999</v>
      </c>
      <c r="C223" s="1">
        <f ca="1">数据分析!E223</f>
        <v>0</v>
      </c>
      <c r="D223" s="1">
        <f ca="1">数据分析!F223</f>
        <v>165.797</v>
      </c>
      <c r="E223" s="1">
        <f>'[1]湖+黄2021年'!C224*1000</f>
        <v>0</v>
      </c>
    </row>
    <row r="224" spans="1:5" x14ac:dyDescent="0.5">
      <c r="A224" s="1">
        <f t="shared" ca="1" si="3"/>
        <v>44706.252</v>
      </c>
      <c r="B224" s="1">
        <f ca="1">数据分析!D224</f>
        <v>44897.366999999998</v>
      </c>
      <c r="C224" s="1">
        <f ca="1">数据分析!E224</f>
        <v>0</v>
      </c>
      <c r="D224" s="1">
        <f ca="1">数据分析!F224</f>
        <v>191.11500000000001</v>
      </c>
      <c r="E224" s="1">
        <f>'[1]湖+黄2021年'!C225*1000</f>
        <v>0</v>
      </c>
    </row>
    <row r="225" spans="1:5" x14ac:dyDescent="0.5">
      <c r="A225" s="1">
        <f t="shared" ca="1" si="3"/>
        <v>48104.209000000003</v>
      </c>
      <c r="B225" s="1">
        <f ca="1">数据分析!D225</f>
        <v>48395.156000000003</v>
      </c>
      <c r="C225" s="1">
        <f ca="1">数据分析!E225</f>
        <v>27.988</v>
      </c>
      <c r="D225" s="1">
        <f ca="1">数据分析!F225</f>
        <v>262.959</v>
      </c>
      <c r="E225" s="1">
        <f>'[1]湖+黄2021年'!C226*1000</f>
        <v>0</v>
      </c>
    </row>
    <row r="226" spans="1:5" x14ac:dyDescent="0.5">
      <c r="A226" s="1">
        <f t="shared" ca="1" si="3"/>
        <v>56318.166000000012</v>
      </c>
      <c r="B226" s="1">
        <f ca="1">数据分析!D226</f>
        <v>56681.633000000009</v>
      </c>
      <c r="C226" s="1">
        <f ca="1">数据分析!E226</f>
        <v>82.614999999999995</v>
      </c>
      <c r="D226" s="1">
        <f ca="1">数据分析!F226</f>
        <v>280.85199999999998</v>
      </c>
      <c r="E226" s="1">
        <f>'[1]湖+黄2021年'!C227*1000</f>
        <v>0</v>
      </c>
    </row>
    <row r="227" spans="1:5" x14ac:dyDescent="0.5">
      <c r="A227" s="1">
        <f t="shared" ca="1" si="3"/>
        <v>60728.224999999991</v>
      </c>
      <c r="B227" s="1">
        <f ca="1">数据分析!D227</f>
        <v>61255.081999999995</v>
      </c>
      <c r="C227" s="1">
        <f ca="1">数据分析!E227</f>
        <v>246.73300000000003</v>
      </c>
      <c r="D227" s="1">
        <f ca="1">数据分析!F227</f>
        <v>280.12400000000002</v>
      </c>
      <c r="E227" s="1">
        <f>'[1]湖+黄2021年'!C228*1000</f>
        <v>0</v>
      </c>
    </row>
    <row r="228" spans="1:5" x14ac:dyDescent="0.5">
      <c r="A228" s="1">
        <f t="shared" ca="1" si="3"/>
        <v>62637.837999999996</v>
      </c>
      <c r="B228" s="1">
        <f ca="1">数据分析!D228</f>
        <v>63262.765999999996</v>
      </c>
      <c r="C228" s="1">
        <f ca="1">数据分析!E228</f>
        <v>390.74599999999998</v>
      </c>
      <c r="D228" s="1">
        <f ca="1">数据分析!F228</f>
        <v>234.18200000000002</v>
      </c>
      <c r="E228" s="1">
        <f>'[1]湖+黄2021年'!C229*1000</f>
        <v>0</v>
      </c>
    </row>
    <row r="229" spans="1:5" x14ac:dyDescent="0.5">
      <c r="A229" s="1">
        <f t="shared" ca="1" si="3"/>
        <v>60750.478000000003</v>
      </c>
      <c r="B229" s="1">
        <f ca="1">数据分析!D229</f>
        <v>61447.336000000003</v>
      </c>
      <c r="C229" s="1">
        <f ca="1">数据分析!E229</f>
        <v>454.39799999999997</v>
      </c>
      <c r="D229" s="1">
        <f ca="1">数据分析!F229</f>
        <v>242.46</v>
      </c>
      <c r="E229" s="1">
        <f>'[1]湖+黄2021年'!C230*1000</f>
        <v>0</v>
      </c>
    </row>
    <row r="230" spans="1:5" x14ac:dyDescent="0.5">
      <c r="A230" s="1">
        <f t="shared" ca="1" si="3"/>
        <v>57760.43</v>
      </c>
      <c r="B230" s="1">
        <f ca="1">数据分析!D230</f>
        <v>58514.34</v>
      </c>
      <c r="C230" s="1">
        <f ca="1">数据分析!E230</f>
        <v>510.42</v>
      </c>
      <c r="D230" s="1">
        <f ca="1">数据分析!F230</f>
        <v>243.49</v>
      </c>
      <c r="E230" s="1">
        <f>'[1]湖+黄2021年'!C231*1000</f>
        <v>0</v>
      </c>
    </row>
    <row r="231" spans="1:5" x14ac:dyDescent="0.5">
      <c r="A231" s="1">
        <f t="shared" ca="1" si="3"/>
        <v>60347.688000000002</v>
      </c>
      <c r="B231" s="1">
        <f ca="1">数据分析!D231</f>
        <v>60976.375</v>
      </c>
      <c r="C231" s="1">
        <f ca="1">数据分析!E231</f>
        <v>395.79500000000002</v>
      </c>
      <c r="D231" s="1">
        <f ca="1">数据分析!F231</f>
        <v>232.892</v>
      </c>
      <c r="E231" s="1">
        <f>'[1]湖+黄2021年'!C232*1000</f>
        <v>0</v>
      </c>
    </row>
    <row r="232" spans="1:5" x14ac:dyDescent="0.5">
      <c r="A232" s="1">
        <f t="shared" ca="1" si="3"/>
        <v>59495.139000000003</v>
      </c>
      <c r="B232" s="1">
        <f ca="1">数据分析!D232</f>
        <v>60063.77</v>
      </c>
      <c r="C232" s="1">
        <f ca="1">数据分析!E232</f>
        <v>327.12599999999998</v>
      </c>
      <c r="D232" s="1">
        <f ca="1">数据分析!F232</f>
        <v>241.505</v>
      </c>
      <c r="E232" s="1">
        <f>'[1]湖+黄2021年'!C233*1000</f>
        <v>0</v>
      </c>
    </row>
    <row r="233" spans="1:5" x14ac:dyDescent="0.5">
      <c r="A233" s="1">
        <f t="shared" ca="1" si="3"/>
        <v>59089.688999999998</v>
      </c>
      <c r="B233" s="1">
        <f ca="1">数据分析!D233</f>
        <v>59535.773000000001</v>
      </c>
      <c r="C233" s="1">
        <f ca="1">数据分析!E233</f>
        <v>195.75200000000004</v>
      </c>
      <c r="D233" s="1">
        <f ca="1">数据分析!F233</f>
        <v>250.33199999999999</v>
      </c>
      <c r="E233" s="1">
        <f>'[1]湖+黄2021年'!C234*1000</f>
        <v>0</v>
      </c>
    </row>
    <row r="234" spans="1:5" x14ac:dyDescent="0.5">
      <c r="A234" s="1">
        <f t="shared" ca="1" si="3"/>
        <v>59926.792999999998</v>
      </c>
      <c r="B234" s="1">
        <f ca="1">数据分析!D234</f>
        <v>60316.917999999998</v>
      </c>
      <c r="C234" s="1">
        <f ca="1">数据分析!E234</f>
        <v>72.554000000000002</v>
      </c>
      <c r="D234" s="1">
        <f ca="1">数据分析!F234</f>
        <v>317.57100000000003</v>
      </c>
      <c r="E234" s="1">
        <f>'[1]湖+黄2021年'!C235*1000</f>
        <v>0</v>
      </c>
    </row>
    <row r="235" spans="1:5" x14ac:dyDescent="0.5">
      <c r="A235" s="1">
        <f t="shared" ca="1" si="3"/>
        <v>57760.640999999989</v>
      </c>
      <c r="B235" s="1">
        <f ca="1">数据分析!D235</f>
        <v>58092.601999999992</v>
      </c>
      <c r="C235" s="1">
        <f ca="1">数据分析!E235</f>
        <v>26.587000000000003</v>
      </c>
      <c r="D235" s="1">
        <f ca="1">数据分析!F235</f>
        <v>305.37400000000002</v>
      </c>
      <c r="E235" s="1">
        <f>'[1]湖+黄2021年'!C236*1000</f>
        <v>0</v>
      </c>
    </row>
    <row r="236" spans="1:5" x14ac:dyDescent="0.5">
      <c r="A236" s="1">
        <f t="shared" ca="1" si="3"/>
        <v>56807.355000000003</v>
      </c>
      <c r="B236" s="1">
        <f ca="1">数据分析!D236</f>
        <v>57059.672000000006</v>
      </c>
      <c r="C236" s="1">
        <f ca="1">数据分析!E236</f>
        <v>0</v>
      </c>
      <c r="D236" s="1">
        <f ca="1">数据分析!F236</f>
        <v>252.31700000000001</v>
      </c>
      <c r="E236" s="1">
        <f>'[1]湖+黄2021年'!C237*1000</f>
        <v>0</v>
      </c>
    </row>
    <row r="237" spans="1:5" x14ac:dyDescent="0.5">
      <c r="A237" s="1">
        <f t="shared" ca="1" si="3"/>
        <v>56188.794000000002</v>
      </c>
      <c r="B237" s="1">
        <f ca="1">数据分析!D237</f>
        <v>56470.902000000002</v>
      </c>
      <c r="C237" s="1">
        <f ca="1">数据分析!E237</f>
        <v>0</v>
      </c>
      <c r="D237" s="1">
        <f ca="1">数据分析!F237</f>
        <v>282.108</v>
      </c>
      <c r="E237" s="1">
        <f>'[1]湖+黄2021年'!C238*1000</f>
        <v>0</v>
      </c>
    </row>
    <row r="238" spans="1:5" x14ac:dyDescent="0.5">
      <c r="A238" s="1">
        <f t="shared" ca="1" si="3"/>
        <v>54847.155999999988</v>
      </c>
      <c r="B238" s="1">
        <f ca="1">数据分析!D238</f>
        <v>55078.722999999991</v>
      </c>
      <c r="C238" s="1">
        <f ca="1">数据分析!E238</f>
        <v>0</v>
      </c>
      <c r="D238" s="1">
        <f ca="1">数据分析!F238</f>
        <v>231.56700000000001</v>
      </c>
      <c r="E238" s="1">
        <f>'[1]湖+黄2021年'!C239*1000</f>
        <v>0</v>
      </c>
    </row>
    <row r="239" spans="1:5" x14ac:dyDescent="0.5">
      <c r="A239" s="1">
        <f t="shared" ca="1" si="3"/>
        <v>53689.373999999996</v>
      </c>
      <c r="B239" s="1">
        <f ca="1">数据分析!D239</f>
        <v>53913.390999999996</v>
      </c>
      <c r="C239" s="1">
        <f ca="1">数据分析!E239</f>
        <v>0</v>
      </c>
      <c r="D239" s="1">
        <f ca="1">数据分析!F239</f>
        <v>224.017</v>
      </c>
      <c r="E239" s="1">
        <f>'[1]湖+黄2021年'!C240*1000</f>
        <v>0</v>
      </c>
    </row>
    <row r="240" spans="1:5" x14ac:dyDescent="0.5">
      <c r="A240" s="1">
        <f t="shared" ca="1" si="3"/>
        <v>51852.888000000006</v>
      </c>
      <c r="B240" s="1">
        <f ca="1">数据分析!D240</f>
        <v>52078.016000000003</v>
      </c>
      <c r="C240" s="1">
        <f ca="1">数据分析!E240</f>
        <v>0</v>
      </c>
      <c r="D240" s="1">
        <f ca="1">数据分析!F240</f>
        <v>225.12799999999999</v>
      </c>
      <c r="E240" s="1">
        <f>'[1]湖+黄2021年'!C241*1000</f>
        <v>0</v>
      </c>
    </row>
    <row r="241" spans="1:5" x14ac:dyDescent="0.5">
      <c r="A241" s="1">
        <f t="shared" ca="1" si="3"/>
        <v>48910.523000000001</v>
      </c>
      <c r="B241" s="1">
        <f ca="1">数据分析!D241</f>
        <v>49147.601999999999</v>
      </c>
      <c r="C241" s="1">
        <f ca="1">数据分析!E241</f>
        <v>0</v>
      </c>
      <c r="D241" s="1">
        <f ca="1">数据分析!F241</f>
        <v>237.07899999999998</v>
      </c>
      <c r="E241" s="1">
        <f>'[1]湖+黄2021年'!C242*1000</f>
        <v>0</v>
      </c>
    </row>
    <row r="242" spans="1:5" x14ac:dyDescent="0.5">
      <c r="A242" s="1">
        <f t="shared" ca="1" si="3"/>
        <v>44637.434000000001</v>
      </c>
      <c r="B242" s="1">
        <f ca="1">数据分析!D242</f>
        <v>44859.035000000003</v>
      </c>
      <c r="C242" s="1">
        <f ca="1">数据分析!E242</f>
        <v>0</v>
      </c>
      <c r="D242" s="1">
        <f ca="1">数据分析!F242</f>
        <v>221.60099999999997</v>
      </c>
      <c r="E242" s="1">
        <f>'[1]湖+黄2021年'!C243*1000</f>
        <v>0</v>
      </c>
    </row>
    <row r="243" spans="1:5" x14ac:dyDescent="0.5">
      <c r="A243" s="1">
        <f t="shared" ca="1" si="3"/>
        <v>44667.513999999996</v>
      </c>
      <c r="B243" s="1">
        <f ca="1">数据分析!D243</f>
        <v>44886.843999999997</v>
      </c>
      <c r="C243" s="1">
        <f ca="1">数据分析!E243</f>
        <v>0</v>
      </c>
      <c r="D243" s="1">
        <f ca="1">数据分析!F243</f>
        <v>219.33</v>
      </c>
      <c r="E243" s="1">
        <f>'[1]湖+黄2021年'!C244*1000</f>
        <v>0</v>
      </c>
    </row>
    <row r="244" spans="1:5" x14ac:dyDescent="0.5">
      <c r="A244" s="1">
        <f t="shared" ca="1" si="3"/>
        <v>44427.012000000002</v>
      </c>
      <c r="B244" s="1">
        <f ca="1">数据分析!D244</f>
        <v>44708.906000000003</v>
      </c>
      <c r="C244" s="1">
        <f ca="1">数据分析!E244</f>
        <v>0</v>
      </c>
      <c r="D244" s="1">
        <f ca="1">数据分析!F244</f>
        <v>281.89400000000001</v>
      </c>
      <c r="E244" s="1">
        <f>'[1]湖+黄2021年'!C245*1000</f>
        <v>0</v>
      </c>
    </row>
    <row r="245" spans="1:5" x14ac:dyDescent="0.5">
      <c r="A245" s="1">
        <f t="shared" ca="1" si="3"/>
        <v>43314.682999999997</v>
      </c>
      <c r="B245" s="1">
        <f ca="1">数据分析!D245</f>
        <v>43668.875</v>
      </c>
      <c r="C245" s="1">
        <f ca="1">数据分析!E245</f>
        <v>0</v>
      </c>
      <c r="D245" s="1">
        <f ca="1">数据分析!F245</f>
        <v>354.19200000000001</v>
      </c>
      <c r="E245" s="1">
        <f>'[1]湖+黄2021年'!C246*1000</f>
        <v>0</v>
      </c>
    </row>
    <row r="246" spans="1:5" x14ac:dyDescent="0.5">
      <c r="A246" s="1">
        <f t="shared" ca="1" si="3"/>
        <v>42576.009000000005</v>
      </c>
      <c r="B246" s="1">
        <f ca="1">数据分析!D246</f>
        <v>43005.332000000002</v>
      </c>
      <c r="C246" s="1">
        <f ca="1">数据分析!E246</f>
        <v>0</v>
      </c>
      <c r="D246" s="1">
        <f ca="1">数据分析!F246</f>
        <v>429.32299999999998</v>
      </c>
      <c r="E246" s="1">
        <f>'[1]湖+黄2021年'!C247*1000</f>
        <v>0</v>
      </c>
    </row>
    <row r="247" spans="1:5" x14ac:dyDescent="0.5">
      <c r="A247" s="1">
        <f t="shared" ca="1" si="3"/>
        <v>42634.244000000006</v>
      </c>
      <c r="B247" s="1">
        <f ca="1">数据分析!D247</f>
        <v>43156.156000000003</v>
      </c>
      <c r="C247" s="1">
        <f ca="1">数据分析!E247</f>
        <v>0</v>
      </c>
      <c r="D247" s="1">
        <f ca="1">数据分析!F247</f>
        <v>521.91200000000003</v>
      </c>
      <c r="E247" s="1">
        <f>'[1]湖+黄2021年'!C248*1000</f>
        <v>0</v>
      </c>
    </row>
    <row r="248" spans="1:5" x14ac:dyDescent="0.5">
      <c r="A248" s="1">
        <f t="shared" ca="1" si="3"/>
        <v>42448.403000000006</v>
      </c>
      <c r="B248" s="1">
        <f ca="1">数据分析!D248</f>
        <v>42888.156000000003</v>
      </c>
      <c r="C248" s="1">
        <f ca="1">数据分析!E248</f>
        <v>0</v>
      </c>
      <c r="D248" s="1">
        <f ca="1">数据分析!F248</f>
        <v>439.75299999999999</v>
      </c>
      <c r="E248" s="1">
        <f>'[1]湖+黄2021年'!C249*1000</f>
        <v>0</v>
      </c>
    </row>
    <row r="249" spans="1:5" x14ac:dyDescent="0.5">
      <c r="A249" s="1">
        <f t="shared" ca="1" si="3"/>
        <v>44669.677000000003</v>
      </c>
      <c r="B249" s="1">
        <f ca="1">数据分析!D249</f>
        <v>45163.222999999998</v>
      </c>
      <c r="C249" s="1">
        <f ca="1">数据分析!E249</f>
        <v>17.039000000000001</v>
      </c>
      <c r="D249" s="1">
        <f ca="1">数据分析!F249</f>
        <v>476.50700000000001</v>
      </c>
      <c r="E249" s="1">
        <f>'[1]湖+黄2021年'!C250*1000</f>
        <v>0</v>
      </c>
    </row>
    <row r="250" spans="1:5" x14ac:dyDescent="0.5">
      <c r="A250" s="1">
        <f t="shared" ca="1" si="3"/>
        <v>52743.63</v>
      </c>
      <c r="B250" s="1">
        <f ca="1">数据分析!D250</f>
        <v>53374.491999999998</v>
      </c>
      <c r="C250" s="1">
        <f ca="1">数据分析!E250</f>
        <v>60.364999999999995</v>
      </c>
      <c r="D250" s="1">
        <f ca="1">数据分析!F250</f>
        <v>570.49699999999996</v>
      </c>
      <c r="E250" s="1">
        <f>'[1]湖+黄2021年'!C251*1000</f>
        <v>11930</v>
      </c>
    </row>
    <row r="251" spans="1:5" x14ac:dyDescent="0.5">
      <c r="A251" s="1">
        <f t="shared" ca="1" si="3"/>
        <v>56978.925000000003</v>
      </c>
      <c r="B251" s="1">
        <f ca="1">数据分析!D251</f>
        <v>57713.093999999997</v>
      </c>
      <c r="C251" s="1">
        <f ca="1">数据分析!E251</f>
        <v>200.27600000000001</v>
      </c>
      <c r="D251" s="1">
        <f ca="1">数据分析!F251</f>
        <v>533.89300000000003</v>
      </c>
      <c r="E251" s="1">
        <f>'[1]湖+黄2021年'!C252*1000</f>
        <v>228140.00000000003</v>
      </c>
    </row>
    <row r="252" spans="1:5" x14ac:dyDescent="0.5">
      <c r="A252" s="1">
        <f t="shared" ca="1" si="3"/>
        <v>59315.472999999998</v>
      </c>
      <c r="B252" s="1">
        <f ca="1">数据分析!D252</f>
        <v>60138.468999999997</v>
      </c>
      <c r="C252" s="1">
        <f ca="1">数据分析!E252</f>
        <v>332.04500000000002</v>
      </c>
      <c r="D252" s="1">
        <f ca="1">数据分析!F252</f>
        <v>490.95100000000002</v>
      </c>
      <c r="E252" s="1">
        <f>'[1]湖+黄2021年'!C253*1000</f>
        <v>5140</v>
      </c>
    </row>
    <row r="253" spans="1:5" x14ac:dyDescent="0.5">
      <c r="A253" s="1">
        <f t="shared" ca="1" si="3"/>
        <v>58164.376000000004</v>
      </c>
      <c r="B253" s="1">
        <f ca="1">数据分析!D253</f>
        <v>59100.531000000003</v>
      </c>
      <c r="C253" s="1">
        <f ca="1">数据分析!E253</f>
        <v>430.46699999999998</v>
      </c>
      <c r="D253" s="1">
        <f ca="1">数据分析!F253</f>
        <v>505.68799999999999</v>
      </c>
      <c r="E253" s="1">
        <f>'[1]湖+黄2021年'!C254*1000</f>
        <v>7890</v>
      </c>
    </row>
    <row r="254" spans="1:5" x14ac:dyDescent="0.5">
      <c r="A254" s="1">
        <f t="shared" ca="1" si="3"/>
        <v>55360.810000000005</v>
      </c>
      <c r="B254" s="1">
        <f ca="1">数据分析!D254</f>
        <v>56412.449000000001</v>
      </c>
      <c r="C254" s="1">
        <f ca="1">数据分析!E254</f>
        <v>491.03</v>
      </c>
      <c r="D254" s="1">
        <f ca="1">数据分析!F254</f>
        <v>560.60900000000004</v>
      </c>
      <c r="E254" s="1">
        <f>'[1]湖+黄2021年'!C255*1000</f>
        <v>0</v>
      </c>
    </row>
    <row r="255" spans="1:5" x14ac:dyDescent="0.5">
      <c r="A255" s="1">
        <f t="shared" ca="1" si="3"/>
        <v>57177.358000000007</v>
      </c>
      <c r="B255" s="1">
        <f ca="1">数据分析!D255</f>
        <v>58260.633000000002</v>
      </c>
      <c r="C255" s="1">
        <f ca="1">数据分析!E255</f>
        <v>511.66800000000001</v>
      </c>
      <c r="D255" s="1">
        <f ca="1">数据分析!F255</f>
        <v>571.60699999999997</v>
      </c>
      <c r="E255" s="1">
        <f>'[1]湖+黄2021年'!C256*1000</f>
        <v>13610</v>
      </c>
    </row>
    <row r="256" spans="1:5" x14ac:dyDescent="0.5">
      <c r="A256" s="1">
        <f t="shared" ca="1" si="3"/>
        <v>56670.89499999999</v>
      </c>
      <c r="B256" s="1">
        <f ca="1">数据分析!D256</f>
        <v>57562.261999999995</v>
      </c>
      <c r="C256" s="1">
        <f ca="1">数据分析!E256</f>
        <v>388.51600000000002</v>
      </c>
      <c r="D256" s="1">
        <f ca="1">数据分析!F256</f>
        <v>502.851</v>
      </c>
      <c r="E256" s="1">
        <f>'[1]湖+黄2021年'!C257*1000</f>
        <v>0</v>
      </c>
    </row>
    <row r="257" spans="1:5" x14ac:dyDescent="0.5">
      <c r="A257" s="1">
        <f t="shared" ca="1" si="3"/>
        <v>56453.68</v>
      </c>
      <c r="B257" s="1">
        <f ca="1">数据分析!D257</f>
        <v>57233.934000000001</v>
      </c>
      <c r="C257" s="1">
        <f ca="1">数据分析!E257</f>
        <v>301.27199999999999</v>
      </c>
      <c r="D257" s="1">
        <f ca="1">数据分析!F257</f>
        <v>478.98200000000003</v>
      </c>
      <c r="E257" s="1">
        <f>'[1]湖+黄2021年'!C258*1000</f>
        <v>14490</v>
      </c>
    </row>
    <row r="258" spans="1:5" x14ac:dyDescent="0.5">
      <c r="A258" s="1">
        <f t="shared" ca="1" si="3"/>
        <v>57459.639000000003</v>
      </c>
      <c r="B258" s="1">
        <f ca="1">数据分析!D258</f>
        <v>58186.906000000003</v>
      </c>
      <c r="C258" s="1">
        <f ca="1">数据分析!E258</f>
        <v>108.25700000000001</v>
      </c>
      <c r="D258" s="1">
        <f ca="1">数据分析!F258</f>
        <v>619.01</v>
      </c>
      <c r="E258" s="1">
        <f>'[1]湖+黄2021年'!C259*1000</f>
        <v>0</v>
      </c>
    </row>
    <row r="259" spans="1:5" x14ac:dyDescent="0.5">
      <c r="A259" s="1">
        <f t="shared" ref="A259:A322" ca="1" si="4">B259-C259-D259</f>
        <v>55949.703000000009</v>
      </c>
      <c r="B259" s="1">
        <f ca="1">数据分析!D259</f>
        <v>56617.031000000003</v>
      </c>
      <c r="C259" s="1">
        <f ca="1">数据分析!E259</f>
        <v>25.411999999999999</v>
      </c>
      <c r="D259" s="1">
        <f ca="1">数据分析!F259</f>
        <v>641.91600000000005</v>
      </c>
      <c r="E259" s="1">
        <f>'[1]湖+黄2021年'!C260*1000</f>
        <v>0</v>
      </c>
    </row>
    <row r="260" spans="1:5" x14ac:dyDescent="0.5">
      <c r="A260" s="1">
        <f t="shared" ca="1" si="4"/>
        <v>55005.266000000003</v>
      </c>
      <c r="B260" s="1">
        <f ca="1">数据分析!D260</f>
        <v>55747.953000000001</v>
      </c>
      <c r="C260" s="1">
        <f ca="1">数据分析!E260</f>
        <v>0</v>
      </c>
      <c r="D260" s="1">
        <f ca="1">数据分析!F260</f>
        <v>742.68700000000001</v>
      </c>
      <c r="E260" s="1">
        <f>'[1]湖+黄2021年'!C261*1000</f>
        <v>13230</v>
      </c>
    </row>
    <row r="261" spans="1:5" x14ac:dyDescent="0.5">
      <c r="A261" s="1">
        <f t="shared" ca="1" si="4"/>
        <v>54176.241000000002</v>
      </c>
      <c r="B261" s="1">
        <f ca="1">数据分析!D261</f>
        <v>54977.336000000003</v>
      </c>
      <c r="C261" s="1">
        <f ca="1">数据分析!E261</f>
        <v>0</v>
      </c>
      <c r="D261" s="1">
        <f ca="1">数据分析!F261</f>
        <v>801.09500000000003</v>
      </c>
      <c r="E261" s="1">
        <f>'[1]湖+黄2021年'!C262*1000</f>
        <v>0</v>
      </c>
    </row>
    <row r="262" spans="1:5" x14ac:dyDescent="0.5">
      <c r="A262" s="1">
        <f t="shared" ca="1" si="4"/>
        <v>53204.351999999999</v>
      </c>
      <c r="B262" s="1">
        <f ca="1">数据分析!D262</f>
        <v>54031.940999999999</v>
      </c>
      <c r="C262" s="1">
        <f ca="1">数据分析!E262</f>
        <v>0</v>
      </c>
      <c r="D262" s="1">
        <f ca="1">数据分析!F262</f>
        <v>827.58900000000006</v>
      </c>
      <c r="E262" s="1">
        <f>'[1]湖+黄2021年'!C263*1000</f>
        <v>7210</v>
      </c>
    </row>
    <row r="263" spans="1:5" x14ac:dyDescent="0.5">
      <c r="A263" s="1">
        <f t="shared" ca="1" si="4"/>
        <v>52166.873</v>
      </c>
      <c r="B263" s="1">
        <f ca="1">数据分析!D263</f>
        <v>53051.366999999998</v>
      </c>
      <c r="C263" s="1">
        <f ca="1">数据分析!E263</f>
        <v>0</v>
      </c>
      <c r="D263" s="1">
        <f ca="1">数据分析!F263</f>
        <v>884.49400000000003</v>
      </c>
      <c r="E263" s="1">
        <f>'[1]湖+黄2021年'!C264*1000</f>
        <v>6460</v>
      </c>
    </row>
    <row r="264" spans="1:5" x14ac:dyDescent="0.5">
      <c r="A264" s="1">
        <f t="shared" ca="1" si="4"/>
        <v>50789.807999999997</v>
      </c>
      <c r="B264" s="1">
        <f ca="1">数据分析!D264</f>
        <v>51606.675999999999</v>
      </c>
      <c r="C264" s="1">
        <f ca="1">数据分析!E264</f>
        <v>0</v>
      </c>
      <c r="D264" s="1">
        <f ca="1">数据分析!F264</f>
        <v>816.86800000000017</v>
      </c>
      <c r="E264" s="1">
        <f>'[1]湖+黄2021年'!C265*1000</f>
        <v>57670</v>
      </c>
    </row>
    <row r="265" spans="1:5" x14ac:dyDescent="0.5">
      <c r="A265" s="1">
        <f t="shared" ca="1" si="4"/>
        <v>47856.414999999994</v>
      </c>
      <c r="B265" s="1">
        <f ca="1">数据分析!D265</f>
        <v>48614.284999999996</v>
      </c>
      <c r="C265" s="1">
        <f ca="1">数据分析!E265</f>
        <v>0</v>
      </c>
      <c r="D265" s="1">
        <f ca="1">数据分析!F265</f>
        <v>757.86999999999989</v>
      </c>
      <c r="E265" s="1">
        <f>'[1]湖+黄2021年'!C266*1000</f>
        <v>67260</v>
      </c>
    </row>
    <row r="266" spans="1:5" x14ac:dyDescent="0.5">
      <c r="A266" s="1">
        <f t="shared" ca="1" si="4"/>
        <v>43370.531999999999</v>
      </c>
      <c r="B266" s="1">
        <f ca="1">数据分析!D266</f>
        <v>44108.663999999997</v>
      </c>
      <c r="C266" s="1">
        <f ca="1">数据分析!E266</f>
        <v>0</v>
      </c>
      <c r="D266" s="1">
        <f ca="1">数据分析!F266</f>
        <v>738.13199999999995</v>
      </c>
      <c r="E266" s="1">
        <f>'[1]湖+黄2021年'!C267*1000</f>
        <v>0</v>
      </c>
    </row>
    <row r="267" spans="1:5" x14ac:dyDescent="0.5">
      <c r="A267" s="1">
        <f t="shared" ca="1" si="4"/>
        <v>43264.314999999995</v>
      </c>
      <c r="B267" s="1">
        <f ca="1">数据分析!D267</f>
        <v>44119.343999999997</v>
      </c>
      <c r="C267" s="1">
        <f ca="1">数据分析!E267</f>
        <v>0</v>
      </c>
      <c r="D267" s="1">
        <f ca="1">数据分析!F267</f>
        <v>855.02899999999988</v>
      </c>
      <c r="E267" s="1">
        <f>'[1]湖+黄2021年'!C268*1000</f>
        <v>0</v>
      </c>
    </row>
    <row r="268" spans="1:5" x14ac:dyDescent="0.5">
      <c r="A268" s="1">
        <f t="shared" ca="1" si="4"/>
        <v>42742.87</v>
      </c>
      <c r="B268" s="1">
        <f ca="1">数据分析!D268</f>
        <v>43592.656000000003</v>
      </c>
      <c r="C268" s="1">
        <f ca="1">数据分析!E268</f>
        <v>0</v>
      </c>
      <c r="D268" s="1">
        <f ca="1">数据分析!F268</f>
        <v>849.78599999999994</v>
      </c>
      <c r="E268" s="1">
        <f>'[1]湖+黄2021年'!C269*1000</f>
        <v>0</v>
      </c>
    </row>
    <row r="269" spans="1:5" x14ac:dyDescent="0.5">
      <c r="A269" s="1">
        <f t="shared" ca="1" si="4"/>
        <v>41808.366999999998</v>
      </c>
      <c r="B269" s="1">
        <f ca="1">数据分析!D269</f>
        <v>42550.171999999999</v>
      </c>
      <c r="C269" s="1">
        <f ca="1">数据分析!E269</f>
        <v>0</v>
      </c>
      <c r="D269" s="1">
        <f ca="1">数据分析!F269</f>
        <v>741.80499999999995</v>
      </c>
      <c r="E269" s="1">
        <f>'[1]湖+黄2021年'!C270*1000</f>
        <v>0</v>
      </c>
    </row>
    <row r="270" spans="1:5" x14ac:dyDescent="0.5">
      <c r="A270" s="1">
        <f t="shared" ca="1" si="4"/>
        <v>41107.167999999998</v>
      </c>
      <c r="B270" s="1">
        <f ca="1">数据分析!D270</f>
        <v>41914.898000000001</v>
      </c>
      <c r="C270" s="1">
        <f ca="1">数据分析!E270</f>
        <v>0</v>
      </c>
      <c r="D270" s="1">
        <f ca="1">数据分析!F270</f>
        <v>807.73</v>
      </c>
      <c r="E270" s="1">
        <f>'[1]湖+黄2021年'!C271*1000</f>
        <v>0</v>
      </c>
    </row>
    <row r="271" spans="1:5" x14ac:dyDescent="0.5">
      <c r="A271" s="1">
        <f t="shared" ca="1" si="4"/>
        <v>41557.981</v>
      </c>
      <c r="B271" s="1">
        <f ca="1">数据分析!D271</f>
        <v>42378.82</v>
      </c>
      <c r="C271" s="1">
        <f ca="1">数据分析!E271</f>
        <v>0</v>
      </c>
      <c r="D271" s="1">
        <f ca="1">数据分析!F271</f>
        <v>820.83900000000006</v>
      </c>
      <c r="E271" s="1">
        <f>'[1]湖+黄2021年'!C272*1000</f>
        <v>0</v>
      </c>
    </row>
    <row r="272" spans="1:5" x14ac:dyDescent="0.5">
      <c r="A272" s="1">
        <f t="shared" ca="1" si="4"/>
        <v>41036.633000000002</v>
      </c>
      <c r="B272" s="1">
        <f ca="1">数据分析!D272</f>
        <v>41821.620999999999</v>
      </c>
      <c r="C272" s="1">
        <f ca="1">数据分析!E272</f>
        <v>0</v>
      </c>
      <c r="D272" s="1">
        <f ca="1">数据分析!F272</f>
        <v>784.98800000000006</v>
      </c>
      <c r="E272" s="1">
        <f>'[1]湖+黄2021年'!C273*1000</f>
        <v>0</v>
      </c>
    </row>
    <row r="273" spans="1:5" x14ac:dyDescent="0.5">
      <c r="A273" s="1">
        <f t="shared" ca="1" si="4"/>
        <v>43409.244999999995</v>
      </c>
      <c r="B273" s="1">
        <f ca="1">数据分析!D273</f>
        <v>44178.59</v>
      </c>
      <c r="C273" s="1">
        <f ca="1">数据分析!E273</f>
        <v>17.739000000000001</v>
      </c>
      <c r="D273" s="1">
        <f ca="1">数据分析!F273</f>
        <v>751.60599999999999</v>
      </c>
      <c r="E273" s="1">
        <f>'[1]湖+黄2021年'!C274*1000</f>
        <v>0</v>
      </c>
    </row>
    <row r="274" spans="1:5" x14ac:dyDescent="0.5">
      <c r="A274" s="1">
        <f t="shared" ca="1" si="4"/>
        <v>49627.633999999998</v>
      </c>
      <c r="B274" s="1">
        <f ca="1">数据分析!D274</f>
        <v>50723.046999999999</v>
      </c>
      <c r="C274" s="1">
        <f ca="1">数据分析!E274</f>
        <v>436.58800000000002</v>
      </c>
      <c r="D274" s="1">
        <f ca="1">数据分析!F274</f>
        <v>658.82500000000005</v>
      </c>
      <c r="E274" s="1">
        <f>'[1]湖+黄2021年'!C275*1000</f>
        <v>45690</v>
      </c>
    </row>
    <row r="275" spans="1:5" x14ac:dyDescent="0.5">
      <c r="A275" s="1">
        <f t="shared" ca="1" si="4"/>
        <v>52291.927000000011</v>
      </c>
      <c r="B275" s="1">
        <f ca="1">数据分析!D275</f>
        <v>54253.73000000001</v>
      </c>
      <c r="C275" s="1">
        <f ca="1">数据分析!E275</f>
        <v>1332.393</v>
      </c>
      <c r="D275" s="1">
        <f ca="1">数据分析!F275</f>
        <v>629.41</v>
      </c>
      <c r="E275" s="1">
        <f>'[1]湖+黄2021年'!C276*1000</f>
        <v>32920</v>
      </c>
    </row>
    <row r="276" spans="1:5" x14ac:dyDescent="0.5">
      <c r="A276" s="1">
        <f t="shared" ca="1" si="4"/>
        <v>52694.900999999998</v>
      </c>
      <c r="B276" s="1">
        <f ca="1">数据分析!D276</f>
        <v>55619.882999999994</v>
      </c>
      <c r="C276" s="1">
        <f ca="1">数据分析!E276</f>
        <v>2283.0529999999999</v>
      </c>
      <c r="D276" s="1">
        <f ca="1">数据分析!F276</f>
        <v>641.92899999999997</v>
      </c>
      <c r="E276" s="1">
        <f>'[1]湖+黄2021年'!C277*1000</f>
        <v>0</v>
      </c>
    </row>
    <row r="277" spans="1:5" x14ac:dyDescent="0.5">
      <c r="A277" s="1">
        <f t="shared" ca="1" si="4"/>
        <v>50898.934999999998</v>
      </c>
      <c r="B277" s="1">
        <f ca="1">数据分析!D277</f>
        <v>54299.093999999997</v>
      </c>
      <c r="C277" s="1">
        <f ca="1">数据分析!E277</f>
        <v>2756.373</v>
      </c>
      <c r="D277" s="1">
        <f ca="1">数据分析!F277</f>
        <v>643.78599999999994</v>
      </c>
      <c r="E277" s="1">
        <f>'[1]湖+黄2021年'!C278*1000</f>
        <v>0</v>
      </c>
    </row>
    <row r="278" spans="1:5" x14ac:dyDescent="0.5">
      <c r="A278" s="1">
        <f t="shared" ca="1" si="4"/>
        <v>47654.759999999995</v>
      </c>
      <c r="B278" s="1">
        <f ca="1">数据分析!D278</f>
        <v>51329.792999999991</v>
      </c>
      <c r="C278" s="1">
        <f ca="1">数据分析!E278</f>
        <v>3087.0680000000002</v>
      </c>
      <c r="D278" s="1">
        <f ca="1">数据分析!F278</f>
        <v>587.96500000000003</v>
      </c>
      <c r="E278" s="1">
        <f>'[1]湖+黄2021年'!C279*1000</f>
        <v>0</v>
      </c>
    </row>
    <row r="279" spans="1:5" x14ac:dyDescent="0.5">
      <c r="A279" s="1">
        <f t="shared" ca="1" si="4"/>
        <v>48658.171999999999</v>
      </c>
      <c r="B279" s="1">
        <f ca="1">数据分析!D279</f>
        <v>52485.328000000001</v>
      </c>
      <c r="C279" s="1">
        <f ca="1">数据分析!E279</f>
        <v>3265.3130000000001</v>
      </c>
      <c r="D279" s="1">
        <f ca="1">数据分析!F279</f>
        <v>561.84299999999996</v>
      </c>
      <c r="E279" s="1">
        <f>'[1]湖+黄2021年'!C280*1000</f>
        <v>0</v>
      </c>
    </row>
    <row r="280" spans="1:5" x14ac:dyDescent="0.5">
      <c r="A280" s="1">
        <f t="shared" ca="1" si="4"/>
        <v>48084.934000000001</v>
      </c>
      <c r="B280" s="1">
        <f ca="1">数据分析!D280</f>
        <v>51317.745999999999</v>
      </c>
      <c r="C280" s="1">
        <f ca="1">数据分析!E280</f>
        <v>2802.3029999999999</v>
      </c>
      <c r="D280" s="1">
        <f ca="1">数据分析!F280</f>
        <v>430.50899999999996</v>
      </c>
      <c r="E280" s="1">
        <f>'[1]湖+黄2021年'!C281*1000</f>
        <v>0</v>
      </c>
    </row>
    <row r="281" spans="1:5" x14ac:dyDescent="0.5">
      <c r="A281" s="1">
        <f t="shared" ca="1" si="4"/>
        <v>48630.526999999995</v>
      </c>
      <c r="B281" s="1">
        <f ca="1">数据分析!D281</f>
        <v>51029.288999999997</v>
      </c>
      <c r="C281" s="1">
        <f ca="1">数据分析!E281</f>
        <v>1973.229</v>
      </c>
      <c r="D281" s="1">
        <f ca="1">数据分析!F281</f>
        <v>425.53300000000002</v>
      </c>
      <c r="E281" s="1">
        <f>'[1]湖+黄2021年'!C282*1000</f>
        <v>0</v>
      </c>
    </row>
    <row r="282" spans="1:5" x14ac:dyDescent="0.5">
      <c r="A282" s="1">
        <f t="shared" ca="1" si="4"/>
        <v>50566.003000000012</v>
      </c>
      <c r="B282" s="1">
        <f ca="1">数据分析!D282</f>
        <v>51886.285000000011</v>
      </c>
      <c r="C282" s="1">
        <f ca="1">数据分析!E282</f>
        <v>885.851</v>
      </c>
      <c r="D282" s="1">
        <f ca="1">数据分析!F282</f>
        <v>434.43099999999998</v>
      </c>
      <c r="E282" s="1">
        <f>'[1]湖+黄2021年'!C283*1000</f>
        <v>0</v>
      </c>
    </row>
    <row r="283" spans="1:5" x14ac:dyDescent="0.5">
      <c r="A283" s="1">
        <f t="shared" ca="1" si="4"/>
        <v>50899.274999999994</v>
      </c>
      <c r="B283" s="1">
        <f ca="1">数据分析!D283</f>
        <v>51445.030999999995</v>
      </c>
      <c r="C283" s="1">
        <f ca="1">数据分析!E283</f>
        <v>118.892</v>
      </c>
      <c r="D283" s="1">
        <f ca="1">数据分析!F283</f>
        <v>426.86399999999992</v>
      </c>
      <c r="E283" s="1">
        <f>'[1]湖+黄2021年'!C284*1000</f>
        <v>0</v>
      </c>
    </row>
    <row r="284" spans="1:5" x14ac:dyDescent="0.5">
      <c r="A284" s="1">
        <f t="shared" ca="1" si="4"/>
        <v>51585.098000000005</v>
      </c>
      <c r="B284" s="1">
        <f ca="1">数据分析!D284</f>
        <v>52022.227000000006</v>
      </c>
      <c r="C284" s="1">
        <f ca="1">数据分析!E284</f>
        <v>0</v>
      </c>
      <c r="D284" s="1">
        <f ca="1">数据分析!F284</f>
        <v>437.12900000000002</v>
      </c>
      <c r="E284" s="1">
        <f>'[1]湖+黄2021年'!C285*1000</f>
        <v>0</v>
      </c>
    </row>
    <row r="285" spans="1:5" x14ac:dyDescent="0.5">
      <c r="A285" s="1">
        <f t="shared" ca="1" si="4"/>
        <v>51615.849000000002</v>
      </c>
      <c r="B285" s="1">
        <f ca="1">数据分析!D285</f>
        <v>52066.527000000002</v>
      </c>
      <c r="C285" s="1">
        <f ca="1">数据分析!E285</f>
        <v>0</v>
      </c>
      <c r="D285" s="1">
        <f ca="1">数据分析!F285</f>
        <v>450.67799999999994</v>
      </c>
      <c r="E285" s="1">
        <f>'[1]湖+黄2021年'!C286*1000</f>
        <v>0</v>
      </c>
    </row>
    <row r="286" spans="1:5" x14ac:dyDescent="0.5">
      <c r="A286" s="1">
        <f t="shared" ca="1" si="4"/>
        <v>51449.199000000001</v>
      </c>
      <c r="B286" s="1">
        <f ca="1">数据分析!D286</f>
        <v>51785.805</v>
      </c>
      <c r="C286" s="1">
        <f ca="1">数据分析!E286</f>
        <v>0</v>
      </c>
      <c r="D286" s="1">
        <f ca="1">数据分析!F286</f>
        <v>336.60599999999999</v>
      </c>
      <c r="E286" s="1">
        <f>'[1]湖+黄2021年'!C287*1000</f>
        <v>0</v>
      </c>
    </row>
    <row r="287" spans="1:5" x14ac:dyDescent="0.5">
      <c r="A287" s="1">
        <f t="shared" ca="1" si="4"/>
        <v>51290.972000000002</v>
      </c>
      <c r="B287" s="1">
        <f ca="1">数据分析!D287</f>
        <v>51574.387000000002</v>
      </c>
      <c r="C287" s="1">
        <f ca="1">数据分析!E287</f>
        <v>0</v>
      </c>
      <c r="D287" s="1">
        <f ca="1">数据分析!F287</f>
        <v>283.41500000000002</v>
      </c>
      <c r="E287" s="1">
        <f>'[1]湖+黄2021年'!C288*1000</f>
        <v>0</v>
      </c>
    </row>
    <row r="288" spans="1:5" x14ac:dyDescent="0.5">
      <c r="A288" s="1">
        <f t="shared" ca="1" si="4"/>
        <v>49795.822999999997</v>
      </c>
      <c r="B288" s="1">
        <f ca="1">数据分析!D288</f>
        <v>50005.52</v>
      </c>
      <c r="C288" s="1">
        <f ca="1">数据分析!E288</f>
        <v>0</v>
      </c>
      <c r="D288" s="1">
        <f ca="1">数据分析!F288</f>
        <v>209.697</v>
      </c>
      <c r="E288" s="1">
        <f>'[1]湖+黄2021年'!C289*1000</f>
        <v>0</v>
      </c>
    </row>
    <row r="289" spans="1:5" x14ac:dyDescent="0.5">
      <c r="A289" s="1">
        <f t="shared" ca="1" si="4"/>
        <v>46409.394</v>
      </c>
      <c r="B289" s="1">
        <f ca="1">数据分析!D289</f>
        <v>46566.241999999998</v>
      </c>
      <c r="C289" s="1">
        <f ca="1">数据分析!E289</f>
        <v>0</v>
      </c>
      <c r="D289" s="1">
        <f ca="1">数据分析!F289</f>
        <v>156.84800000000001</v>
      </c>
      <c r="E289" s="1">
        <f>'[1]湖+黄2021年'!C290*1000</f>
        <v>0</v>
      </c>
    </row>
    <row r="290" spans="1:5" x14ac:dyDescent="0.5">
      <c r="A290" s="1">
        <f t="shared" ca="1" si="4"/>
        <v>42010.065000000002</v>
      </c>
      <c r="B290" s="1">
        <f ca="1">数据分析!D290</f>
        <v>42149.690999999999</v>
      </c>
      <c r="C290" s="1">
        <f ca="1">数据分析!E290</f>
        <v>0</v>
      </c>
      <c r="D290" s="1">
        <f ca="1">数据分析!F290</f>
        <v>139.626</v>
      </c>
      <c r="E290" s="1">
        <f>'[1]湖+黄2021年'!C291*1000</f>
        <v>0</v>
      </c>
    </row>
    <row r="291" spans="1:5" x14ac:dyDescent="0.5">
      <c r="A291" s="1">
        <f t="shared" ca="1" si="4"/>
        <v>41754.578000000001</v>
      </c>
      <c r="B291" s="1">
        <f ca="1">数据分析!D291</f>
        <v>41854.695</v>
      </c>
      <c r="C291" s="1">
        <f ca="1">数据分析!E291</f>
        <v>0</v>
      </c>
      <c r="D291" s="1">
        <f ca="1">数据分析!F291</f>
        <v>100.117</v>
      </c>
      <c r="E291" s="1">
        <f>'[1]湖+黄2021年'!C292*1000</f>
        <v>0</v>
      </c>
    </row>
    <row r="292" spans="1:5" x14ac:dyDescent="0.5">
      <c r="A292" s="1">
        <f t="shared" ca="1" si="4"/>
        <v>41344.173000000003</v>
      </c>
      <c r="B292" s="1">
        <f ca="1">数据分析!D292</f>
        <v>41422.559000000001</v>
      </c>
      <c r="C292" s="1">
        <f ca="1">数据分析!E292</f>
        <v>0</v>
      </c>
      <c r="D292" s="1">
        <f ca="1">数据分析!F292</f>
        <v>78.385999999999996</v>
      </c>
      <c r="E292" s="1">
        <f>'[1]湖+黄2021年'!C293*1000</f>
        <v>0</v>
      </c>
    </row>
    <row r="293" spans="1:5" x14ac:dyDescent="0.5">
      <c r="A293" s="1">
        <f t="shared" ca="1" si="4"/>
        <v>40359.823000000004</v>
      </c>
      <c r="B293" s="1">
        <f ca="1">数据分析!D293</f>
        <v>40432.434000000001</v>
      </c>
      <c r="C293" s="1">
        <f ca="1">数据分析!E293</f>
        <v>0</v>
      </c>
      <c r="D293" s="1">
        <f ca="1">数据分析!F293</f>
        <v>72.611000000000004</v>
      </c>
      <c r="E293" s="1">
        <f>'[1]湖+黄2021年'!C294*1000</f>
        <v>0</v>
      </c>
    </row>
    <row r="294" spans="1:5" x14ac:dyDescent="0.5">
      <c r="A294" s="1">
        <f t="shared" ca="1" si="4"/>
        <v>39952.334000000003</v>
      </c>
      <c r="B294" s="1">
        <f ca="1">数据分析!D294</f>
        <v>40011.758000000002</v>
      </c>
      <c r="C294" s="1">
        <f ca="1">数据分析!E294</f>
        <v>0</v>
      </c>
      <c r="D294" s="1">
        <f ca="1">数据分析!F294</f>
        <v>59.423999999999999</v>
      </c>
      <c r="E294" s="1">
        <f>'[1]湖+黄2021年'!C295*1000</f>
        <v>0</v>
      </c>
    </row>
    <row r="295" spans="1:5" x14ac:dyDescent="0.5">
      <c r="A295" s="1">
        <f t="shared" ca="1" si="4"/>
        <v>40382.784</v>
      </c>
      <c r="B295" s="1">
        <f ca="1">数据分析!D295</f>
        <v>40442.925999999999</v>
      </c>
      <c r="C295" s="1">
        <f ca="1">数据分析!E295</f>
        <v>0</v>
      </c>
      <c r="D295" s="1">
        <f ca="1">数据分析!F295</f>
        <v>60.142000000000003</v>
      </c>
      <c r="E295" s="1">
        <f>'[1]湖+黄2021年'!C296*1000</f>
        <v>0</v>
      </c>
    </row>
    <row r="296" spans="1:5" x14ac:dyDescent="0.5">
      <c r="A296" s="1">
        <f t="shared" ca="1" si="4"/>
        <v>40733.700999999994</v>
      </c>
      <c r="B296" s="1">
        <f ca="1">数据分析!D296</f>
        <v>40784.214999999997</v>
      </c>
      <c r="C296" s="1">
        <f ca="1">数据分析!E296</f>
        <v>0</v>
      </c>
      <c r="D296" s="1">
        <f ca="1">数据分析!F296</f>
        <v>50.513999999999996</v>
      </c>
      <c r="E296" s="1">
        <f>'[1]湖+黄2021年'!C297*1000</f>
        <v>0</v>
      </c>
    </row>
    <row r="297" spans="1:5" x14ac:dyDescent="0.5">
      <c r="A297" s="1">
        <f t="shared" ca="1" si="4"/>
        <v>44054.115000000005</v>
      </c>
      <c r="B297" s="1">
        <f ca="1">数据分析!D297</f>
        <v>44107.504000000001</v>
      </c>
      <c r="C297" s="1">
        <f ca="1">数据分析!E297</f>
        <v>18.38</v>
      </c>
      <c r="D297" s="1">
        <f ca="1">数据分析!F297</f>
        <v>35.009</v>
      </c>
      <c r="E297" s="1">
        <f>'[1]湖+黄2021年'!C298*1000</f>
        <v>0</v>
      </c>
    </row>
    <row r="298" spans="1:5" x14ac:dyDescent="0.5">
      <c r="A298" s="1">
        <f t="shared" ca="1" si="4"/>
        <v>51067.724999999991</v>
      </c>
      <c r="B298" s="1">
        <f ca="1">数据分析!D298</f>
        <v>51491.569999999992</v>
      </c>
      <c r="C298" s="1">
        <f ca="1">数据分析!E298</f>
        <v>373.20600000000002</v>
      </c>
      <c r="D298" s="1">
        <f ca="1">数据分析!F298</f>
        <v>50.639000000000003</v>
      </c>
      <c r="E298" s="1">
        <f>'[1]湖+黄2021年'!C299*1000</f>
        <v>0</v>
      </c>
    </row>
    <row r="299" spans="1:5" x14ac:dyDescent="0.5">
      <c r="A299" s="1">
        <f t="shared" ca="1" si="4"/>
        <v>54719.13900000001</v>
      </c>
      <c r="B299" s="1">
        <f ca="1">数据分析!D299</f>
        <v>55746.78100000001</v>
      </c>
      <c r="C299" s="1">
        <f ca="1">数据分析!E299</f>
        <v>949.90899999999999</v>
      </c>
      <c r="D299" s="1">
        <f ca="1">数据分析!F299</f>
        <v>77.733000000000004</v>
      </c>
      <c r="E299" s="1">
        <f>'[1]湖+黄2021年'!C300*1000</f>
        <v>0</v>
      </c>
    </row>
    <row r="300" spans="1:5" x14ac:dyDescent="0.5">
      <c r="A300" s="1">
        <f t="shared" ca="1" si="4"/>
        <v>55458.626000000004</v>
      </c>
      <c r="B300" s="1">
        <f ca="1">数据分析!D300</f>
        <v>57147.866999999998</v>
      </c>
      <c r="C300" s="1">
        <f ca="1">数据分析!E300</f>
        <v>1606.3420000000001</v>
      </c>
      <c r="D300" s="1">
        <f ca="1">数据分析!F300</f>
        <v>82.899000000000001</v>
      </c>
      <c r="E300" s="1">
        <f>'[1]湖+黄2021年'!C301*1000</f>
        <v>0</v>
      </c>
    </row>
    <row r="301" spans="1:5" x14ac:dyDescent="0.5">
      <c r="A301" s="1">
        <f t="shared" ca="1" si="4"/>
        <v>53182.445</v>
      </c>
      <c r="B301" s="1">
        <f ca="1">数据分析!D301</f>
        <v>55705.938000000002</v>
      </c>
      <c r="C301" s="1">
        <f ca="1">数据分析!E301</f>
        <v>2476.3409999999999</v>
      </c>
      <c r="D301" s="1">
        <f ca="1">数据分析!F301</f>
        <v>47.152000000000001</v>
      </c>
      <c r="E301" s="1">
        <f>'[1]湖+黄2021年'!C302*1000</f>
        <v>0</v>
      </c>
    </row>
    <row r="302" spans="1:5" x14ac:dyDescent="0.5">
      <c r="A302" s="1">
        <f t="shared" ca="1" si="4"/>
        <v>50260.301999999989</v>
      </c>
      <c r="B302" s="1">
        <f ca="1">数据分析!D302</f>
        <v>52797.198999999993</v>
      </c>
      <c r="C302" s="1">
        <f ca="1">数据分析!E302</f>
        <v>2489.7370000000001</v>
      </c>
      <c r="D302" s="1">
        <f ca="1">数据分析!F302</f>
        <v>47.16</v>
      </c>
      <c r="E302" s="1">
        <f>'[1]湖+黄2021年'!C303*1000</f>
        <v>0</v>
      </c>
    </row>
    <row r="303" spans="1:5" x14ac:dyDescent="0.5">
      <c r="A303" s="1">
        <f t="shared" ca="1" si="4"/>
        <v>51563.841999999997</v>
      </c>
      <c r="B303" s="1">
        <f ca="1">数据分析!D303</f>
        <v>53933.218999999997</v>
      </c>
      <c r="C303" s="1">
        <f ca="1">数据分析!E303</f>
        <v>2333.895</v>
      </c>
      <c r="D303" s="1">
        <f ca="1">数据分析!F303</f>
        <v>35.481999999999999</v>
      </c>
      <c r="E303" s="1">
        <f>'[1]湖+黄2021年'!C304*1000</f>
        <v>0</v>
      </c>
    </row>
    <row r="304" spans="1:5" x14ac:dyDescent="0.5">
      <c r="A304" s="1">
        <f t="shared" ca="1" si="4"/>
        <v>51344.137999999999</v>
      </c>
      <c r="B304" s="1">
        <f ca="1">数据分析!D304</f>
        <v>53007.601999999999</v>
      </c>
      <c r="C304" s="1">
        <f ca="1">数据分析!E304</f>
        <v>1636.098</v>
      </c>
      <c r="D304" s="1">
        <f ca="1">数据分析!F304</f>
        <v>27.366</v>
      </c>
      <c r="E304" s="1">
        <f>'[1]湖+黄2021年'!C305*1000</f>
        <v>0</v>
      </c>
    </row>
    <row r="305" spans="1:5" x14ac:dyDescent="0.5">
      <c r="A305" s="1">
        <f t="shared" ca="1" si="4"/>
        <v>51474.554999999993</v>
      </c>
      <c r="B305" s="1">
        <f ca="1">数据分析!D305</f>
        <v>52810.546999999991</v>
      </c>
      <c r="C305" s="1">
        <f ca="1">数据分析!E305</f>
        <v>1299.5989999999999</v>
      </c>
      <c r="D305" s="1">
        <f ca="1">数据分析!F305</f>
        <v>36.393000000000001</v>
      </c>
      <c r="E305" s="1">
        <f>'[1]湖+黄2021年'!C306*1000</f>
        <v>0</v>
      </c>
    </row>
    <row r="306" spans="1:5" x14ac:dyDescent="0.5">
      <c r="A306" s="1">
        <f t="shared" ca="1" si="4"/>
        <v>53032.068999999996</v>
      </c>
      <c r="B306" s="1">
        <f ca="1">数据分析!D306</f>
        <v>53635.101999999999</v>
      </c>
      <c r="C306" s="1">
        <f ca="1">数据分析!E306</f>
        <v>558.58699999999999</v>
      </c>
      <c r="D306" s="1">
        <f ca="1">数据分析!F306</f>
        <v>44.445999999999998</v>
      </c>
      <c r="E306" s="1">
        <f>'[1]湖+黄2021年'!C307*1000</f>
        <v>0</v>
      </c>
    </row>
    <row r="307" spans="1:5" x14ac:dyDescent="0.5">
      <c r="A307" s="1">
        <f t="shared" ca="1" si="4"/>
        <v>52387.350000000006</v>
      </c>
      <c r="B307" s="1">
        <f ca="1">数据分析!D307</f>
        <v>52517.422000000006</v>
      </c>
      <c r="C307" s="1">
        <f ca="1">数据分析!E307</f>
        <v>90.278999999999996</v>
      </c>
      <c r="D307" s="1">
        <f ca="1">数据分析!F307</f>
        <v>39.792999999999999</v>
      </c>
      <c r="E307" s="1">
        <f>'[1]湖+黄2021年'!C308*1000</f>
        <v>0</v>
      </c>
    </row>
    <row r="308" spans="1:5" x14ac:dyDescent="0.5">
      <c r="A308" s="1">
        <f t="shared" ca="1" si="4"/>
        <v>52658.663</v>
      </c>
      <c r="B308" s="1">
        <f ca="1">数据分析!D308</f>
        <v>52693.438000000002</v>
      </c>
      <c r="C308" s="1">
        <f ca="1">数据分析!E308</f>
        <v>0</v>
      </c>
      <c r="D308" s="1">
        <f ca="1">数据分析!F308</f>
        <v>34.774999999999999</v>
      </c>
      <c r="E308" s="1">
        <f>'[1]湖+黄2021年'!C309*1000</f>
        <v>0</v>
      </c>
    </row>
    <row r="309" spans="1:5" x14ac:dyDescent="0.5">
      <c r="A309" s="1">
        <f t="shared" ca="1" si="4"/>
        <v>52309.334999999999</v>
      </c>
      <c r="B309" s="1">
        <f ca="1">数据分析!D309</f>
        <v>52353.675999999999</v>
      </c>
      <c r="C309" s="1">
        <f ca="1">数据分析!E309</f>
        <v>0</v>
      </c>
      <c r="D309" s="1">
        <f ca="1">数据分析!F309</f>
        <v>44.341000000000001</v>
      </c>
      <c r="E309" s="1">
        <f>'[1]湖+黄2021年'!C310*1000</f>
        <v>0</v>
      </c>
    </row>
    <row r="310" spans="1:5" x14ac:dyDescent="0.5">
      <c r="A310" s="1">
        <f t="shared" ca="1" si="4"/>
        <v>51747.282000000007</v>
      </c>
      <c r="B310" s="1">
        <f ca="1">数据分析!D310</f>
        <v>51804.211000000003</v>
      </c>
      <c r="C310" s="1">
        <f ca="1">数据分析!E310</f>
        <v>0</v>
      </c>
      <c r="D310" s="1">
        <f ca="1">数据分析!F310</f>
        <v>56.929000000000009</v>
      </c>
      <c r="E310" s="1">
        <f>'[1]湖+黄2021年'!C311*1000</f>
        <v>0</v>
      </c>
    </row>
    <row r="311" spans="1:5" x14ac:dyDescent="0.5">
      <c r="A311" s="1">
        <f t="shared" ca="1" si="4"/>
        <v>51073.103999999999</v>
      </c>
      <c r="B311" s="1">
        <f ca="1">数据分析!D311</f>
        <v>51142.461000000003</v>
      </c>
      <c r="C311" s="1">
        <f ca="1">数据分析!E311</f>
        <v>0</v>
      </c>
      <c r="D311" s="1">
        <f ca="1">数据分析!F311</f>
        <v>69.356999999999999</v>
      </c>
      <c r="E311" s="1">
        <f>'[1]湖+黄2021年'!C312*1000</f>
        <v>0</v>
      </c>
    </row>
    <row r="312" spans="1:5" x14ac:dyDescent="0.5">
      <c r="A312" s="1">
        <f t="shared" ca="1" si="4"/>
        <v>49278.137999999992</v>
      </c>
      <c r="B312" s="1">
        <f ca="1">数据分析!D312</f>
        <v>49365.226999999992</v>
      </c>
      <c r="C312" s="1">
        <f ca="1">数据分析!E312</f>
        <v>0</v>
      </c>
      <c r="D312" s="1">
        <f ca="1">数据分析!F312</f>
        <v>87.088999999999999</v>
      </c>
      <c r="E312" s="1">
        <f>'[1]湖+黄2021年'!C313*1000</f>
        <v>0</v>
      </c>
    </row>
    <row r="313" spans="1:5" x14ac:dyDescent="0.5">
      <c r="A313" s="1">
        <f t="shared" ca="1" si="4"/>
        <v>45767.375</v>
      </c>
      <c r="B313" s="1">
        <f ca="1">数据分析!D313</f>
        <v>45830.063000000002</v>
      </c>
      <c r="C313" s="1">
        <f ca="1">数据分析!E313</f>
        <v>0</v>
      </c>
      <c r="D313" s="1">
        <f ca="1">数据分析!F313</f>
        <v>62.688000000000002</v>
      </c>
      <c r="E313" s="1">
        <f>'[1]湖+黄2021年'!C314*1000</f>
        <v>0</v>
      </c>
    </row>
    <row r="314" spans="1:5" x14ac:dyDescent="0.5">
      <c r="A314" s="1">
        <f t="shared" ca="1" si="4"/>
        <v>41039.240000000005</v>
      </c>
      <c r="B314" s="1">
        <f ca="1">数据分析!D314</f>
        <v>41136.535000000003</v>
      </c>
      <c r="C314" s="1">
        <f ca="1">数据分析!E314</f>
        <v>0</v>
      </c>
      <c r="D314" s="1">
        <f ca="1">数据分析!F314</f>
        <v>97.295000000000002</v>
      </c>
      <c r="E314" s="1">
        <f>'[1]湖+黄2021年'!C315*1000</f>
        <v>0</v>
      </c>
    </row>
    <row r="315" spans="1:5" x14ac:dyDescent="0.5">
      <c r="A315" s="1">
        <f t="shared" ca="1" si="4"/>
        <v>40423.492999999995</v>
      </c>
      <c r="B315" s="1">
        <f ca="1">数据分析!D315</f>
        <v>40551.663999999997</v>
      </c>
      <c r="C315" s="1">
        <f ca="1">数据分析!E315</f>
        <v>0</v>
      </c>
      <c r="D315" s="1">
        <f ca="1">数据分析!F315</f>
        <v>128.17099999999999</v>
      </c>
      <c r="E315" s="1">
        <f>'[1]湖+黄2021年'!C316*1000</f>
        <v>0</v>
      </c>
    </row>
    <row r="316" spans="1:5" x14ac:dyDescent="0.5">
      <c r="A316" s="1">
        <f t="shared" ca="1" si="4"/>
        <v>39997.575000000004</v>
      </c>
      <c r="B316" s="1">
        <f ca="1">数据分析!D316</f>
        <v>40168.508000000002</v>
      </c>
      <c r="C316" s="1">
        <f ca="1">数据分析!E316</f>
        <v>0</v>
      </c>
      <c r="D316" s="1">
        <f ca="1">数据分析!F316</f>
        <v>170.93299999999999</v>
      </c>
      <c r="E316" s="1">
        <f>'[1]湖+黄2021年'!C317*1000</f>
        <v>0</v>
      </c>
    </row>
    <row r="317" spans="1:5" x14ac:dyDescent="0.5">
      <c r="A317" s="1">
        <f t="shared" ca="1" si="4"/>
        <v>38753.527999999998</v>
      </c>
      <c r="B317" s="1">
        <f ca="1">数据分析!D317</f>
        <v>38967.741999999998</v>
      </c>
      <c r="C317" s="1">
        <f ca="1">数据分析!E317</f>
        <v>0</v>
      </c>
      <c r="D317" s="1">
        <f ca="1">数据分析!F317</f>
        <v>214.21399999999997</v>
      </c>
      <c r="E317" s="1">
        <f>'[1]湖+黄2021年'!C318*1000</f>
        <v>0</v>
      </c>
    </row>
    <row r="318" spans="1:5" x14ac:dyDescent="0.5">
      <c r="A318" s="1">
        <f t="shared" ca="1" si="4"/>
        <v>38374.125</v>
      </c>
      <c r="B318" s="1">
        <f ca="1">数据分析!D318</f>
        <v>38559.902000000002</v>
      </c>
      <c r="C318" s="1">
        <f ca="1">数据分析!E318</f>
        <v>0</v>
      </c>
      <c r="D318" s="1">
        <f ca="1">数据分析!F318</f>
        <v>185.77700000000002</v>
      </c>
      <c r="E318" s="1">
        <f>'[1]湖+黄2021年'!C319*1000</f>
        <v>0</v>
      </c>
    </row>
    <row r="319" spans="1:5" x14ac:dyDescent="0.5">
      <c r="A319" s="1">
        <f t="shared" ca="1" si="4"/>
        <v>38597.296999999999</v>
      </c>
      <c r="B319" s="1">
        <f ca="1">数据分析!D319</f>
        <v>38907.226999999999</v>
      </c>
      <c r="C319" s="1">
        <f ca="1">数据分析!E319</f>
        <v>0</v>
      </c>
      <c r="D319" s="1">
        <f ca="1">数据分析!F319</f>
        <v>309.93</v>
      </c>
      <c r="E319" s="1">
        <f>'[1]湖+黄2021年'!C320*1000</f>
        <v>0</v>
      </c>
    </row>
    <row r="320" spans="1:5" x14ac:dyDescent="0.5">
      <c r="A320" s="1">
        <f t="shared" ca="1" si="4"/>
        <v>38830.408000000003</v>
      </c>
      <c r="B320" s="1">
        <f ca="1">数据分析!D320</f>
        <v>39269.813000000002</v>
      </c>
      <c r="C320" s="1">
        <f ca="1">数据分析!E320</f>
        <v>0</v>
      </c>
      <c r="D320" s="1">
        <f ca="1">数据分析!F320</f>
        <v>439.40499999999997</v>
      </c>
      <c r="E320" s="1">
        <f>'[1]湖+黄2021年'!C321*1000</f>
        <v>0</v>
      </c>
    </row>
    <row r="321" spans="1:5" x14ac:dyDescent="0.5">
      <c r="A321" s="1">
        <f t="shared" ca="1" si="4"/>
        <v>41508.955000000002</v>
      </c>
      <c r="B321" s="1">
        <f ca="1">数据分析!D321</f>
        <v>42223.523000000001</v>
      </c>
      <c r="C321" s="1">
        <f ca="1">数据分析!E321</f>
        <v>22.646999999999998</v>
      </c>
      <c r="D321" s="1">
        <f ca="1">数据分析!F321</f>
        <v>691.92100000000005</v>
      </c>
      <c r="E321" s="1">
        <f>'[1]湖+黄2021年'!C322*1000</f>
        <v>0</v>
      </c>
    </row>
    <row r="322" spans="1:5" x14ac:dyDescent="0.5">
      <c r="A322" s="1">
        <f t="shared" ca="1" si="4"/>
        <v>47719.632999999994</v>
      </c>
      <c r="B322" s="1">
        <f ca="1">数据分析!D322</f>
        <v>48902.354999999996</v>
      </c>
      <c r="C322" s="1">
        <f ca="1">数据分析!E322</f>
        <v>438.22300000000001</v>
      </c>
      <c r="D322" s="1">
        <f ca="1">数据分析!F322</f>
        <v>744.49900000000002</v>
      </c>
      <c r="E322" s="1">
        <f>'[1]湖+黄2021年'!C323*1000</f>
        <v>0</v>
      </c>
    </row>
    <row r="323" spans="1:5" x14ac:dyDescent="0.5">
      <c r="A323" s="1">
        <f t="shared" ref="A323:A386" ca="1" si="5">B323-C323-D323</f>
        <v>50673.957000000002</v>
      </c>
      <c r="B323" s="1">
        <f ca="1">数据分析!D323</f>
        <v>52573.703000000001</v>
      </c>
      <c r="C323" s="1">
        <f ca="1">数据分析!E323</f>
        <v>1199.5219999999999</v>
      </c>
      <c r="D323" s="1">
        <f ca="1">数据分析!F323</f>
        <v>700.22400000000005</v>
      </c>
      <c r="E323" s="1">
        <f>'[1]湖+黄2021年'!C324*1000</f>
        <v>0</v>
      </c>
    </row>
    <row r="324" spans="1:5" x14ac:dyDescent="0.5">
      <c r="A324" s="1">
        <f t="shared" ca="1" si="5"/>
        <v>51128.814000000006</v>
      </c>
      <c r="B324" s="1">
        <f ca="1">数据分析!D324</f>
        <v>53924.086000000003</v>
      </c>
      <c r="C324" s="1">
        <f ca="1">数据分析!E324</f>
        <v>2121.8879999999999</v>
      </c>
      <c r="D324" s="1">
        <f ca="1">数据分析!F324</f>
        <v>673.38400000000001</v>
      </c>
      <c r="E324" s="1">
        <f>'[1]湖+黄2021年'!C325*1000</f>
        <v>47980</v>
      </c>
    </row>
    <row r="325" spans="1:5" x14ac:dyDescent="0.5">
      <c r="A325" s="1">
        <f t="shared" ca="1" si="5"/>
        <v>49996.870999999999</v>
      </c>
      <c r="B325" s="1">
        <f ca="1">数据分析!D325</f>
        <v>52786.937999999995</v>
      </c>
      <c r="C325" s="1">
        <f ca="1">数据分析!E325</f>
        <v>2089.2440000000001</v>
      </c>
      <c r="D325" s="1">
        <f ca="1">数据分析!F325</f>
        <v>700.82299999999998</v>
      </c>
      <c r="E325" s="1">
        <f>'[1]湖+黄2021年'!C326*1000</f>
        <v>47990</v>
      </c>
    </row>
    <row r="326" spans="1:5" x14ac:dyDescent="0.5">
      <c r="A326" s="1">
        <f t="shared" ca="1" si="5"/>
        <v>47790.334999999999</v>
      </c>
      <c r="B326" s="1">
        <f ca="1">数据分析!D326</f>
        <v>50625.925999999999</v>
      </c>
      <c r="C326" s="1">
        <f ca="1">数据分析!E326</f>
        <v>2170.3209999999999</v>
      </c>
      <c r="D326" s="1">
        <f ca="1">数据分析!F326</f>
        <v>665.27</v>
      </c>
      <c r="E326" s="1">
        <f>'[1]湖+黄2021年'!C327*1000</f>
        <v>48000</v>
      </c>
    </row>
    <row r="327" spans="1:5" x14ac:dyDescent="0.5">
      <c r="A327" s="1">
        <f t="shared" ca="1" si="5"/>
        <v>48321.630000000005</v>
      </c>
      <c r="B327" s="1">
        <f ca="1">数据分析!D327</f>
        <v>51055.891000000003</v>
      </c>
      <c r="C327" s="1">
        <f ca="1">数据分析!E327</f>
        <v>2056.799</v>
      </c>
      <c r="D327" s="1">
        <f ca="1">数据分析!F327</f>
        <v>677.46199999999999</v>
      </c>
      <c r="E327" s="1">
        <f>'[1]湖+黄2021年'!C328*1000</f>
        <v>48020</v>
      </c>
    </row>
    <row r="328" spans="1:5" x14ac:dyDescent="0.5">
      <c r="A328" s="1">
        <f t="shared" ca="1" si="5"/>
        <v>47491.665000000001</v>
      </c>
      <c r="B328" s="1">
        <f ca="1">数据分析!D328</f>
        <v>49948.656000000003</v>
      </c>
      <c r="C328" s="1">
        <f ca="1">数据分析!E328</f>
        <v>1744.36</v>
      </c>
      <c r="D328" s="1">
        <f ca="1">数据分析!F328</f>
        <v>712.63099999999997</v>
      </c>
      <c r="E328" s="1">
        <f>'[1]湖+黄2021年'!C329*1000</f>
        <v>47990</v>
      </c>
    </row>
    <row r="329" spans="1:5" x14ac:dyDescent="0.5">
      <c r="A329" s="1">
        <f t="shared" ca="1" si="5"/>
        <v>47063.609999999993</v>
      </c>
      <c r="B329" s="1">
        <f ca="1">数据分析!D329</f>
        <v>49231.147999999994</v>
      </c>
      <c r="C329" s="1">
        <f ca="1">数据分析!E329</f>
        <v>1475.0029999999999</v>
      </c>
      <c r="D329" s="1">
        <f ca="1">数据分析!F329</f>
        <v>692.53499999999997</v>
      </c>
      <c r="E329" s="1">
        <f>'[1]湖+黄2021年'!C330*1000</f>
        <v>22240</v>
      </c>
    </row>
    <row r="330" spans="1:5" x14ac:dyDescent="0.5">
      <c r="A330" s="1">
        <f t="shared" ca="1" si="5"/>
        <v>48815.83</v>
      </c>
      <c r="B330" s="1">
        <f ca="1">数据分析!D330</f>
        <v>50118.25</v>
      </c>
      <c r="C330" s="1">
        <f ca="1">数据分析!E330</f>
        <v>753.85599999999999</v>
      </c>
      <c r="D330" s="1">
        <f ca="1">数据分析!F330</f>
        <v>548.56399999999996</v>
      </c>
      <c r="E330" s="1">
        <f>'[1]湖+黄2021年'!C331*1000</f>
        <v>0</v>
      </c>
    </row>
    <row r="331" spans="1:5" x14ac:dyDescent="0.5">
      <c r="A331" s="1">
        <f t="shared" ca="1" si="5"/>
        <v>48787.445</v>
      </c>
      <c r="B331" s="1">
        <f ca="1">数据分析!D331</f>
        <v>49547.440999999999</v>
      </c>
      <c r="C331" s="1">
        <f ca="1">数据分析!E331</f>
        <v>112.51299999999999</v>
      </c>
      <c r="D331" s="1">
        <f ca="1">数据分析!F331</f>
        <v>647.48299999999995</v>
      </c>
      <c r="E331" s="1">
        <f>'[1]湖+黄2021年'!C332*1000</f>
        <v>0</v>
      </c>
    </row>
    <row r="332" spans="1:5" x14ac:dyDescent="0.5">
      <c r="A332" s="1">
        <f t="shared" ca="1" si="5"/>
        <v>49468.562000000005</v>
      </c>
      <c r="B332" s="1">
        <f ca="1">数据分析!D332</f>
        <v>50107.211000000003</v>
      </c>
      <c r="C332" s="1">
        <f ca="1">数据分析!E332</f>
        <v>0</v>
      </c>
      <c r="D332" s="1">
        <f ca="1">数据分析!F332</f>
        <v>638.649</v>
      </c>
      <c r="E332" s="1">
        <f>'[1]湖+黄2021年'!C333*1000</f>
        <v>30000</v>
      </c>
    </row>
    <row r="333" spans="1:5" x14ac:dyDescent="0.5">
      <c r="A333" s="1">
        <f t="shared" ca="1" si="5"/>
        <v>49564.126000000004</v>
      </c>
      <c r="B333" s="1">
        <f ca="1">数据分析!D333</f>
        <v>50160.688000000002</v>
      </c>
      <c r="C333" s="1">
        <f ca="1">数据分析!E333</f>
        <v>0</v>
      </c>
      <c r="D333" s="1">
        <f ca="1">数据分析!F333</f>
        <v>596.56200000000001</v>
      </c>
      <c r="E333" s="1">
        <f>'[1]湖+黄2021年'!C334*1000</f>
        <v>49980</v>
      </c>
    </row>
    <row r="334" spans="1:5" x14ac:dyDescent="0.5">
      <c r="A334" s="1">
        <f t="shared" ca="1" si="5"/>
        <v>49412.351999999999</v>
      </c>
      <c r="B334" s="1">
        <f ca="1">数据分析!D334</f>
        <v>49946.059000000001</v>
      </c>
      <c r="C334" s="1">
        <f ca="1">数据分析!E334</f>
        <v>0</v>
      </c>
      <c r="D334" s="1">
        <f ca="1">数据分析!F334</f>
        <v>533.70699999999999</v>
      </c>
      <c r="E334" s="1">
        <f>'[1]湖+黄2021年'!C335*1000</f>
        <v>49970</v>
      </c>
    </row>
    <row r="335" spans="1:5" x14ac:dyDescent="0.5">
      <c r="A335" s="1">
        <f t="shared" ca="1" si="5"/>
        <v>49130.32</v>
      </c>
      <c r="B335" s="1">
        <f ca="1">数据分析!D335</f>
        <v>49660.866999999998</v>
      </c>
      <c r="C335" s="1">
        <f ca="1">数据分析!E335</f>
        <v>0</v>
      </c>
      <c r="D335" s="1">
        <f ca="1">数据分析!F335</f>
        <v>530.54700000000003</v>
      </c>
      <c r="E335" s="1">
        <f>'[1]湖+黄2021年'!C336*1000</f>
        <v>49980</v>
      </c>
    </row>
    <row r="336" spans="1:5" x14ac:dyDescent="0.5">
      <c r="A336" s="1">
        <f t="shared" ca="1" si="5"/>
        <v>47493.448000000004</v>
      </c>
      <c r="B336" s="1">
        <f ca="1">数据分析!D336</f>
        <v>48041.059000000001</v>
      </c>
      <c r="C336" s="1">
        <f ca="1">数据分析!E336</f>
        <v>0</v>
      </c>
      <c r="D336" s="1">
        <f ca="1">数据分析!F336</f>
        <v>547.61099999999999</v>
      </c>
      <c r="E336" s="1">
        <f>'[1]湖+黄2021年'!C337*1000</f>
        <v>49960</v>
      </c>
    </row>
    <row r="337" spans="1:5" x14ac:dyDescent="0.5">
      <c r="A337" s="1">
        <f t="shared" ca="1" si="5"/>
        <v>44116.898999999998</v>
      </c>
      <c r="B337" s="1">
        <f ca="1">数据分析!D337</f>
        <v>44599.593999999997</v>
      </c>
      <c r="C337" s="1">
        <f ca="1">数据分析!E337</f>
        <v>0</v>
      </c>
      <c r="D337" s="1">
        <f ca="1">数据分析!F337</f>
        <v>482.69500000000005</v>
      </c>
      <c r="E337" s="1">
        <f>'[1]湖+黄2021年'!C338*1000</f>
        <v>19320</v>
      </c>
    </row>
    <row r="338" spans="1:5" x14ac:dyDescent="0.5">
      <c r="A338" s="1">
        <f t="shared" ca="1" si="5"/>
        <v>39410.380000000005</v>
      </c>
      <c r="B338" s="1">
        <f ca="1">数据分析!D338</f>
        <v>39821.148000000001</v>
      </c>
      <c r="C338" s="1">
        <f ca="1">数据分析!E338</f>
        <v>0</v>
      </c>
      <c r="D338" s="1">
        <f ca="1">数据分析!F338</f>
        <v>410.76799999999992</v>
      </c>
      <c r="E338" s="1">
        <f>'[1]湖+黄2021年'!C339*1000</f>
        <v>0</v>
      </c>
    </row>
    <row r="339" spans="1:5" x14ac:dyDescent="0.5">
      <c r="A339" s="1">
        <f t="shared" ca="1" si="5"/>
        <v>38670.557999999997</v>
      </c>
      <c r="B339" s="1">
        <f ca="1">数据分析!D339</f>
        <v>38977.601999999999</v>
      </c>
      <c r="C339" s="1">
        <f ca="1">数据分析!E339</f>
        <v>0</v>
      </c>
      <c r="D339" s="1">
        <f ca="1">数据分析!F339</f>
        <v>307.04399999999998</v>
      </c>
      <c r="E339" s="1">
        <f>'[1]湖+黄2021年'!C340*1000</f>
        <v>0</v>
      </c>
    </row>
    <row r="340" spans="1:5" x14ac:dyDescent="0.5">
      <c r="A340" s="1">
        <f t="shared" ca="1" si="5"/>
        <v>38270.132000000005</v>
      </c>
      <c r="B340" s="1">
        <f ca="1">数据分析!D340</f>
        <v>38458.516000000003</v>
      </c>
      <c r="C340" s="1">
        <f ca="1">数据分析!E340</f>
        <v>0</v>
      </c>
      <c r="D340" s="1">
        <f ca="1">数据分析!F340</f>
        <v>188.38399999999996</v>
      </c>
      <c r="E340" s="1">
        <f>'[1]湖+黄2021年'!C341*1000</f>
        <v>0</v>
      </c>
    </row>
    <row r="341" spans="1:5" x14ac:dyDescent="0.5">
      <c r="A341" s="1">
        <f t="shared" ca="1" si="5"/>
        <v>37321.195</v>
      </c>
      <c r="B341" s="1">
        <f ca="1">数据分析!D341</f>
        <v>37515.008000000002</v>
      </c>
      <c r="C341" s="1">
        <f ca="1">数据分析!E341</f>
        <v>0</v>
      </c>
      <c r="D341" s="1">
        <f ca="1">数据分析!F341</f>
        <v>193.81300000000002</v>
      </c>
      <c r="E341" s="1">
        <f>'[1]湖+黄2021年'!C342*1000</f>
        <v>0</v>
      </c>
    </row>
    <row r="342" spans="1:5" x14ac:dyDescent="0.5">
      <c r="A342" s="1">
        <f t="shared" ca="1" si="5"/>
        <v>36719.628000000004</v>
      </c>
      <c r="B342" s="1">
        <f ca="1">数据分析!D342</f>
        <v>36962.836000000003</v>
      </c>
      <c r="C342" s="1">
        <f ca="1">数据分析!E342</f>
        <v>0</v>
      </c>
      <c r="D342" s="1">
        <f ca="1">数据分析!F342</f>
        <v>243.208</v>
      </c>
      <c r="E342" s="1">
        <f>'[1]湖+黄2021年'!C343*1000</f>
        <v>0</v>
      </c>
    </row>
    <row r="343" spans="1:5" x14ac:dyDescent="0.5">
      <c r="A343" s="1">
        <f t="shared" ca="1" si="5"/>
        <v>36875.123999999996</v>
      </c>
      <c r="B343" s="1">
        <f ca="1">数据分析!D343</f>
        <v>37144.116999999998</v>
      </c>
      <c r="C343" s="1">
        <f ca="1">数据分析!E343</f>
        <v>0</v>
      </c>
      <c r="D343" s="1">
        <f ca="1">数据分析!F343</f>
        <v>268.99299999999999</v>
      </c>
      <c r="E343" s="1">
        <f>'[1]湖+黄2021年'!C344*1000</f>
        <v>0</v>
      </c>
    </row>
    <row r="344" spans="1:5" x14ac:dyDescent="0.5">
      <c r="A344" s="1">
        <f t="shared" ca="1" si="5"/>
        <v>36760.900999999998</v>
      </c>
      <c r="B344" s="1">
        <f ca="1">数据分析!D344</f>
        <v>37094.538999999997</v>
      </c>
      <c r="C344" s="1">
        <f ca="1">数据分析!E344</f>
        <v>3.1640000000000001</v>
      </c>
      <c r="D344" s="1">
        <f ca="1">数据分析!F344</f>
        <v>330.47399999999999</v>
      </c>
      <c r="E344" s="1">
        <f>'[1]湖+黄2021年'!C345*1000</f>
        <v>0</v>
      </c>
    </row>
    <row r="345" spans="1:5" x14ac:dyDescent="0.5">
      <c r="A345" s="1">
        <f t="shared" ca="1" si="5"/>
        <v>39755.638000000006</v>
      </c>
      <c r="B345" s="1">
        <f ca="1">数据分析!D345</f>
        <v>40098.016000000003</v>
      </c>
      <c r="C345" s="1">
        <f ca="1">数据分析!E345</f>
        <v>18.515000000000001</v>
      </c>
      <c r="D345" s="1">
        <f ca="1">数据分析!F345</f>
        <v>323.863</v>
      </c>
      <c r="E345" s="1">
        <f>'[1]湖+黄2021年'!C346*1000</f>
        <v>0</v>
      </c>
    </row>
    <row r="346" spans="1:5" x14ac:dyDescent="0.5">
      <c r="A346" s="1">
        <f t="shared" ca="1" si="5"/>
        <v>46071.665000000001</v>
      </c>
      <c r="B346" s="1">
        <f ca="1">数据分析!D346</f>
        <v>46472.504000000001</v>
      </c>
      <c r="C346" s="1">
        <f ca="1">数据分析!E346</f>
        <v>107.681</v>
      </c>
      <c r="D346" s="1">
        <f ca="1">数据分析!F346</f>
        <v>293.15800000000002</v>
      </c>
      <c r="E346" s="1">
        <f>'[1]湖+黄2021年'!C347*1000</f>
        <v>0</v>
      </c>
    </row>
    <row r="347" spans="1:5" x14ac:dyDescent="0.5">
      <c r="A347" s="1">
        <f t="shared" ca="1" si="5"/>
        <v>49700.894</v>
      </c>
      <c r="B347" s="1">
        <f ca="1">数据分析!D347</f>
        <v>50450.437999999995</v>
      </c>
      <c r="C347" s="1">
        <f ca="1">数据分析!E347</f>
        <v>458.952</v>
      </c>
      <c r="D347" s="1">
        <f ca="1">数据分析!F347</f>
        <v>290.59199999999998</v>
      </c>
      <c r="E347" s="1">
        <f>'[1]湖+黄2021年'!C348*1000</f>
        <v>0</v>
      </c>
    </row>
    <row r="348" spans="1:5" x14ac:dyDescent="0.5">
      <c r="A348" s="1">
        <f t="shared" ca="1" si="5"/>
        <v>51852.699000000008</v>
      </c>
      <c r="B348" s="1">
        <f ca="1">数据分析!D348</f>
        <v>52696.836000000003</v>
      </c>
      <c r="C348" s="1">
        <f ca="1">数据分析!E348</f>
        <v>598.77</v>
      </c>
      <c r="D348" s="1">
        <f ca="1">数据分析!F348</f>
        <v>245.36699999999999</v>
      </c>
      <c r="E348" s="1">
        <f>'[1]湖+黄2021年'!C349*1000</f>
        <v>8000</v>
      </c>
    </row>
    <row r="349" spans="1:5" x14ac:dyDescent="0.5">
      <c r="A349" s="1">
        <f t="shared" ca="1" si="5"/>
        <v>51504.133999999998</v>
      </c>
      <c r="B349" s="1">
        <f ca="1">数据分析!D349</f>
        <v>52504.226999999999</v>
      </c>
      <c r="C349" s="1">
        <f ca="1">数据分析!E349</f>
        <v>735.00400000000002</v>
      </c>
      <c r="D349" s="1">
        <f ca="1">数据分析!F349</f>
        <v>265.089</v>
      </c>
      <c r="E349" s="1">
        <f>'[1]湖+黄2021年'!C350*1000</f>
        <v>83360.000000000015</v>
      </c>
    </row>
    <row r="350" spans="1:5" x14ac:dyDescent="0.5">
      <c r="A350" s="1">
        <f t="shared" ca="1" si="5"/>
        <v>50020.054000000004</v>
      </c>
      <c r="B350" s="1">
        <f ca="1">数据分析!D350</f>
        <v>51005.637000000002</v>
      </c>
      <c r="C350" s="1">
        <f ca="1">数据分析!E350</f>
        <v>699.66099999999994</v>
      </c>
      <c r="D350" s="1">
        <f ca="1">数据分析!F350</f>
        <v>285.92200000000003</v>
      </c>
      <c r="E350" s="1">
        <f>'[1]湖+黄2021年'!C351*1000</f>
        <v>98880</v>
      </c>
    </row>
    <row r="351" spans="1:5" x14ac:dyDescent="0.5">
      <c r="A351" s="1">
        <f t="shared" ca="1" si="5"/>
        <v>50371.784</v>
      </c>
      <c r="B351" s="1">
        <f ca="1">数据分析!D351</f>
        <v>51312.375</v>
      </c>
      <c r="C351" s="1">
        <f ca="1">数据分析!E351</f>
        <v>602.27200000000005</v>
      </c>
      <c r="D351" s="1">
        <f ca="1">数据分析!F351</f>
        <v>338.31900000000002</v>
      </c>
      <c r="E351" s="1">
        <f>'[1]湖+黄2021年'!C352*1000</f>
        <v>0</v>
      </c>
    </row>
    <row r="352" spans="1:5" x14ac:dyDescent="0.5">
      <c r="A352" s="1">
        <f t="shared" ca="1" si="5"/>
        <v>49441.070999999989</v>
      </c>
      <c r="B352" s="1">
        <f ca="1">数据分析!D352</f>
        <v>50271.491999999991</v>
      </c>
      <c r="C352" s="1">
        <f ca="1">数据分析!E352</f>
        <v>416.98200000000003</v>
      </c>
      <c r="D352" s="1">
        <f ca="1">数据分析!F352</f>
        <v>413.43900000000002</v>
      </c>
      <c r="E352" s="1">
        <f>'[1]湖+黄2021年'!C353*1000</f>
        <v>0</v>
      </c>
    </row>
    <row r="353" spans="1:5" x14ac:dyDescent="0.5">
      <c r="A353" s="1">
        <f t="shared" ca="1" si="5"/>
        <v>49120.026999999995</v>
      </c>
      <c r="B353" s="1">
        <f ca="1">数据分析!D353</f>
        <v>49827.468999999997</v>
      </c>
      <c r="C353" s="1">
        <f ca="1">数据分析!E353</f>
        <v>261.40800000000002</v>
      </c>
      <c r="D353" s="1">
        <f ca="1">数据分析!F353</f>
        <v>446.03399999999993</v>
      </c>
      <c r="E353" s="1">
        <f>'[1]湖+黄2021年'!C354*1000</f>
        <v>0</v>
      </c>
    </row>
    <row r="354" spans="1:5" x14ac:dyDescent="0.5">
      <c r="A354" s="1">
        <f t="shared" ca="1" si="5"/>
        <v>50145.080999999998</v>
      </c>
      <c r="B354" s="1">
        <f ca="1">数据分析!D354</f>
        <v>50723.074000000001</v>
      </c>
      <c r="C354" s="1">
        <f ca="1">数据分析!E354</f>
        <v>93.346999999999994</v>
      </c>
      <c r="D354" s="1">
        <f ca="1">数据分析!F354</f>
        <v>484.64599999999996</v>
      </c>
      <c r="E354" s="1">
        <f>'[1]湖+黄2021年'!C355*1000</f>
        <v>0</v>
      </c>
    </row>
    <row r="355" spans="1:5" x14ac:dyDescent="0.5">
      <c r="A355" s="1">
        <f t="shared" ca="1" si="5"/>
        <v>49629.716</v>
      </c>
      <c r="B355" s="1">
        <f ca="1">数据分析!D355</f>
        <v>50159.343999999997</v>
      </c>
      <c r="C355" s="1">
        <f ca="1">数据分析!E355</f>
        <v>26.356000000000005</v>
      </c>
      <c r="D355" s="1">
        <f ca="1">数据分析!F355</f>
        <v>503.27200000000005</v>
      </c>
      <c r="E355" s="1">
        <f>'[1]湖+黄2021年'!C356*1000</f>
        <v>0</v>
      </c>
    </row>
    <row r="356" spans="1:5" x14ac:dyDescent="0.5">
      <c r="A356" s="1">
        <f t="shared" ca="1" si="5"/>
        <v>49382.285000000003</v>
      </c>
      <c r="B356" s="1">
        <f ca="1">数据分析!D356</f>
        <v>49901.711000000003</v>
      </c>
      <c r="C356" s="1">
        <f ca="1">数据分析!E356</f>
        <v>0</v>
      </c>
      <c r="D356" s="1">
        <f ca="1">数据分析!F356</f>
        <v>519.42600000000004</v>
      </c>
      <c r="E356" s="1">
        <f>'[1]湖+黄2021年'!C357*1000</f>
        <v>0</v>
      </c>
    </row>
    <row r="357" spans="1:5" x14ac:dyDescent="0.5">
      <c r="A357" s="1">
        <f t="shared" ca="1" si="5"/>
        <v>49228.038999999997</v>
      </c>
      <c r="B357" s="1">
        <f ca="1">数据分析!D357</f>
        <v>49783.741999999998</v>
      </c>
      <c r="C357" s="1">
        <f ca="1">数据分析!E357</f>
        <v>0</v>
      </c>
      <c r="D357" s="1">
        <f ca="1">数据分析!F357</f>
        <v>555.70299999999997</v>
      </c>
      <c r="E357" s="1">
        <f>'[1]湖+黄2021年'!C358*1000</f>
        <v>0</v>
      </c>
    </row>
    <row r="358" spans="1:5" x14ac:dyDescent="0.5">
      <c r="A358" s="1">
        <f t="shared" ca="1" si="5"/>
        <v>48662.497000000003</v>
      </c>
      <c r="B358" s="1">
        <f ca="1">数据分析!D358</f>
        <v>49204.578000000001</v>
      </c>
      <c r="C358" s="1">
        <f ca="1">数据分析!E358</f>
        <v>0</v>
      </c>
      <c r="D358" s="1">
        <f ca="1">数据分析!F358</f>
        <v>542.08100000000002</v>
      </c>
      <c r="E358" s="1">
        <f>'[1]湖+黄2021年'!C359*1000</f>
        <v>0</v>
      </c>
    </row>
    <row r="359" spans="1:5" x14ac:dyDescent="0.5">
      <c r="A359" s="1">
        <f t="shared" ca="1" si="5"/>
        <v>47689.203000000001</v>
      </c>
      <c r="B359" s="1">
        <f ca="1">数据分析!D359</f>
        <v>48188.984000000004</v>
      </c>
      <c r="C359" s="1">
        <f ca="1">数据分析!E359</f>
        <v>0</v>
      </c>
      <c r="D359" s="1">
        <f ca="1">数据分析!F359</f>
        <v>499.78100000000006</v>
      </c>
      <c r="E359" s="1">
        <f>'[1]湖+黄2021年'!C360*1000</f>
        <v>0</v>
      </c>
    </row>
    <row r="360" spans="1:5" x14ac:dyDescent="0.5">
      <c r="A360" s="1">
        <f t="shared" ca="1" si="5"/>
        <v>45636.607999999993</v>
      </c>
      <c r="B360" s="1">
        <f ca="1">数据分析!D360</f>
        <v>46119.569999999992</v>
      </c>
      <c r="C360" s="1">
        <f ca="1">数据分析!E360</f>
        <v>0</v>
      </c>
      <c r="D360" s="1">
        <f ca="1">数据分析!F360</f>
        <v>482.96199999999999</v>
      </c>
      <c r="E360" s="1">
        <f>'[1]湖+黄2021年'!C361*1000</f>
        <v>0</v>
      </c>
    </row>
    <row r="361" spans="1:5" x14ac:dyDescent="0.5">
      <c r="A361" s="1">
        <f t="shared" ca="1" si="5"/>
        <v>42087.536999999997</v>
      </c>
      <c r="B361" s="1">
        <f ca="1">数据分析!D361</f>
        <v>42579.75</v>
      </c>
      <c r="C361" s="1">
        <f ca="1">数据分析!E361</f>
        <v>0</v>
      </c>
      <c r="D361" s="1">
        <f ca="1">数据分析!F361</f>
        <v>492.21300000000002</v>
      </c>
      <c r="E361" s="1">
        <f>'[1]湖+黄2021年'!C362*1000</f>
        <v>79280</v>
      </c>
    </row>
    <row r="362" spans="1:5" x14ac:dyDescent="0.5">
      <c r="A362" s="1">
        <f t="shared" ca="1" si="5"/>
        <v>37527.273000000001</v>
      </c>
      <c r="B362" s="1">
        <f ca="1">数据分析!D362</f>
        <v>38002.012000000002</v>
      </c>
      <c r="C362" s="1">
        <f ca="1">数据分析!E362</f>
        <v>0</v>
      </c>
      <c r="D362" s="1">
        <f ca="1">数据分析!F362</f>
        <v>474.73899999999998</v>
      </c>
      <c r="E362" s="1">
        <f>'[1]湖+黄2021年'!C363*1000</f>
        <v>14130</v>
      </c>
    </row>
    <row r="363" spans="1:5" x14ac:dyDescent="0.5">
      <c r="A363" s="1">
        <f t="shared" ca="1" si="5"/>
        <v>36946.822999999997</v>
      </c>
      <c r="B363" s="1">
        <f ca="1">数据分析!D363</f>
        <v>37409.171999999999</v>
      </c>
      <c r="C363" s="1">
        <f ca="1">数据分析!E363</f>
        <v>0</v>
      </c>
      <c r="D363" s="1">
        <f ca="1">数据分析!F363</f>
        <v>462.34899999999999</v>
      </c>
      <c r="E363" s="1">
        <f>'[1]湖+黄2021年'!C364*1000</f>
        <v>0</v>
      </c>
    </row>
    <row r="364" spans="1:5" x14ac:dyDescent="0.5">
      <c r="A364" s="1">
        <f t="shared" ca="1" si="5"/>
        <v>36565.950999999994</v>
      </c>
      <c r="B364" s="1">
        <f ca="1">数据分析!D364</f>
        <v>37042.788999999997</v>
      </c>
      <c r="C364" s="1">
        <f ca="1">数据分析!E364</f>
        <v>0</v>
      </c>
      <c r="D364" s="1">
        <f ca="1">数据分析!F364</f>
        <v>476.83800000000002</v>
      </c>
      <c r="E364" s="1">
        <f>'[1]湖+黄2021年'!C365*1000</f>
        <v>0</v>
      </c>
    </row>
    <row r="365" spans="1:5" x14ac:dyDescent="0.5">
      <c r="A365" s="1">
        <f t="shared" ca="1" si="5"/>
        <v>35514.701999999997</v>
      </c>
      <c r="B365" s="1">
        <f ca="1">数据分析!D365</f>
        <v>35960</v>
      </c>
      <c r="C365" s="1">
        <f ca="1">数据分析!E365</f>
        <v>0</v>
      </c>
      <c r="D365" s="1">
        <f ca="1">数据分析!F365</f>
        <v>445.29799999999994</v>
      </c>
      <c r="E365" s="1">
        <f>'[1]湖+黄2021年'!C366*1000</f>
        <v>0</v>
      </c>
    </row>
    <row r="366" spans="1:5" x14ac:dyDescent="0.5">
      <c r="A366" s="1">
        <f t="shared" ca="1" si="5"/>
        <v>34957.517999999996</v>
      </c>
      <c r="B366" s="1">
        <f ca="1">数据分析!D366</f>
        <v>35347.866999999998</v>
      </c>
      <c r="C366" s="1">
        <f ca="1">数据分析!E366</f>
        <v>0</v>
      </c>
      <c r="D366" s="1">
        <f ca="1">数据分析!F366</f>
        <v>390.34899999999999</v>
      </c>
      <c r="E366" s="1">
        <f>'[1]湖+黄2021年'!C367*1000</f>
        <v>0</v>
      </c>
    </row>
    <row r="367" spans="1:5" x14ac:dyDescent="0.5">
      <c r="A367" s="1">
        <f t="shared" ca="1" si="5"/>
        <v>35193.652000000002</v>
      </c>
      <c r="B367" s="1">
        <f ca="1">数据分析!D367</f>
        <v>35582.828000000001</v>
      </c>
      <c r="C367" s="1">
        <f ca="1">数据分析!E367</f>
        <v>0</v>
      </c>
      <c r="D367" s="1">
        <f ca="1">数据分析!F367</f>
        <v>389.17599999999999</v>
      </c>
      <c r="E367" s="1">
        <f>'[1]湖+黄2021年'!C368*1000</f>
        <v>0</v>
      </c>
    </row>
    <row r="368" spans="1:5" x14ac:dyDescent="0.5">
      <c r="A368" s="1">
        <f t="shared" ca="1" si="5"/>
        <v>34964.220999999998</v>
      </c>
      <c r="B368" s="1">
        <f ca="1">数据分析!D368</f>
        <v>35381.358999999997</v>
      </c>
      <c r="C368" s="1">
        <f ca="1">数据分析!E368</f>
        <v>0</v>
      </c>
      <c r="D368" s="1">
        <f ca="1">数据分析!F368</f>
        <v>417.13799999999998</v>
      </c>
      <c r="E368" s="1">
        <f>'[1]湖+黄2021年'!C369*1000</f>
        <v>0</v>
      </c>
    </row>
    <row r="369" spans="1:5" x14ac:dyDescent="0.5">
      <c r="A369" s="1">
        <f t="shared" ca="1" si="5"/>
        <v>37388.665000000001</v>
      </c>
      <c r="B369" s="1">
        <f ca="1">数据分析!D369</f>
        <v>37881.578000000001</v>
      </c>
      <c r="C369" s="1">
        <f ca="1">数据分析!E369</f>
        <v>16.010000000000002</v>
      </c>
      <c r="D369" s="1">
        <f ca="1">数据分析!F369</f>
        <v>476.90300000000002</v>
      </c>
      <c r="E369" s="1">
        <f>'[1]湖+黄2021年'!C370*1000</f>
        <v>0</v>
      </c>
    </row>
    <row r="370" spans="1:5" x14ac:dyDescent="0.5">
      <c r="A370" s="1">
        <f t="shared" ca="1" si="5"/>
        <v>43043.754000000001</v>
      </c>
      <c r="B370" s="1">
        <f ca="1">数据分析!D370</f>
        <v>43554.457000000002</v>
      </c>
      <c r="C370" s="1">
        <f ca="1">数据分析!E370</f>
        <v>56.192</v>
      </c>
      <c r="D370" s="1">
        <f ca="1">数据分析!F370</f>
        <v>454.51100000000002</v>
      </c>
      <c r="E370" s="1">
        <f>'[1]湖+黄2021年'!C371*1000</f>
        <v>0</v>
      </c>
    </row>
    <row r="371" spans="1:5" x14ac:dyDescent="0.5">
      <c r="A371" s="1">
        <f t="shared" ca="1" si="5"/>
        <v>46730.87</v>
      </c>
      <c r="B371" s="1">
        <f ca="1">数据分析!D371</f>
        <v>47338.207000000002</v>
      </c>
      <c r="C371" s="1">
        <f ca="1">数据分析!E371</f>
        <v>176.72</v>
      </c>
      <c r="D371" s="1">
        <f ca="1">数据分析!F371</f>
        <v>430.61700000000002</v>
      </c>
      <c r="E371" s="1">
        <f>'[1]湖+黄2021年'!C372*1000</f>
        <v>0</v>
      </c>
    </row>
    <row r="372" spans="1:5" x14ac:dyDescent="0.5">
      <c r="A372" s="1">
        <f t="shared" ca="1" si="5"/>
        <v>48372.757000000005</v>
      </c>
      <c r="B372" s="1">
        <f ca="1">数据分析!D372</f>
        <v>49240.652000000002</v>
      </c>
      <c r="C372" s="1">
        <f ca="1">数据分析!E372</f>
        <v>354.05099999999999</v>
      </c>
      <c r="D372" s="1">
        <f ca="1">数据分析!F372</f>
        <v>513.84400000000005</v>
      </c>
      <c r="E372" s="1">
        <f>'[1]湖+黄2021年'!C373*1000</f>
        <v>0</v>
      </c>
    </row>
    <row r="373" spans="1:5" x14ac:dyDescent="0.5">
      <c r="A373" s="1">
        <f t="shared" ca="1" si="5"/>
        <v>48081.751000000004</v>
      </c>
      <c r="B373" s="1">
        <f ca="1">数据分析!D373</f>
        <v>48985.184000000001</v>
      </c>
      <c r="C373" s="1">
        <f ca="1">数据分析!E373</f>
        <v>404.76299999999992</v>
      </c>
      <c r="D373" s="1">
        <f ca="1">数据分析!F373</f>
        <v>498.67000000000007</v>
      </c>
      <c r="E373" s="1">
        <f>'[1]湖+黄2021年'!C374*1000</f>
        <v>0</v>
      </c>
    </row>
    <row r="374" spans="1:5" x14ac:dyDescent="0.5">
      <c r="A374" s="1">
        <f t="shared" ca="1" si="5"/>
        <v>46961.800999999999</v>
      </c>
      <c r="B374" s="1">
        <f ca="1">数据分析!D374</f>
        <v>47898.663999999997</v>
      </c>
      <c r="C374" s="1">
        <f ca="1">数据分析!E374</f>
        <v>448.37599999999998</v>
      </c>
      <c r="D374" s="1">
        <f ca="1">数据分析!F374</f>
        <v>488.48700000000002</v>
      </c>
      <c r="E374" s="1">
        <f>'[1]湖+黄2021年'!C375*1000</f>
        <v>0</v>
      </c>
    </row>
    <row r="375" spans="1:5" x14ac:dyDescent="0.5">
      <c r="A375" s="1">
        <f t="shared" ca="1" si="5"/>
        <v>46823.758999999998</v>
      </c>
      <c r="B375" s="1">
        <f ca="1">数据分析!D375</f>
        <v>47691.586000000003</v>
      </c>
      <c r="C375" s="1">
        <f ca="1">数据分析!E375</f>
        <v>432.86399999999998</v>
      </c>
      <c r="D375" s="1">
        <f ca="1">数据分析!F375</f>
        <v>434.96300000000002</v>
      </c>
      <c r="E375" s="1">
        <f>'[1]湖+黄2021年'!C376*1000</f>
        <v>0</v>
      </c>
    </row>
    <row r="376" spans="1:5" x14ac:dyDescent="0.5">
      <c r="A376" s="1">
        <f t="shared" ca="1" si="5"/>
        <v>45853.387999999999</v>
      </c>
      <c r="B376" s="1">
        <f ca="1">数据分析!D376</f>
        <v>46606.211000000003</v>
      </c>
      <c r="C376" s="1">
        <f ca="1">数据分析!E376</f>
        <v>332.58199999999999</v>
      </c>
      <c r="D376" s="1">
        <f ca="1">数据分析!F376</f>
        <v>420.24099999999999</v>
      </c>
      <c r="E376" s="1">
        <f>'[1]湖+黄2021年'!C377*1000</f>
        <v>63680</v>
      </c>
    </row>
    <row r="377" spans="1:5" x14ac:dyDescent="0.5">
      <c r="A377" s="1">
        <f t="shared" ca="1" si="5"/>
        <v>45677.203000000009</v>
      </c>
      <c r="B377" s="1">
        <f ca="1">数据分析!D377</f>
        <v>46314.910000000011</v>
      </c>
      <c r="C377" s="1">
        <f ca="1">数据分析!E377</f>
        <v>198.13900000000001</v>
      </c>
      <c r="D377" s="1">
        <f ca="1">数据分析!F377</f>
        <v>439.56799999999998</v>
      </c>
      <c r="E377" s="1">
        <f>'[1]湖+黄2021年'!C378*1000</f>
        <v>112760</v>
      </c>
    </row>
    <row r="378" spans="1:5" x14ac:dyDescent="0.5">
      <c r="A378" s="1">
        <f t="shared" ca="1" si="5"/>
        <v>46663.357999999986</v>
      </c>
      <c r="B378" s="1">
        <f ca="1">数据分析!D378</f>
        <v>47260.690999999992</v>
      </c>
      <c r="C378" s="1">
        <f ca="1">数据分析!E378</f>
        <v>100.06699999999999</v>
      </c>
      <c r="D378" s="1">
        <f ca="1">数据分析!F378</f>
        <v>497.26600000000008</v>
      </c>
      <c r="E378" s="1">
        <f>'[1]湖+黄2021年'!C379*1000</f>
        <v>112760</v>
      </c>
    </row>
    <row r="379" spans="1:5" x14ac:dyDescent="0.5">
      <c r="A379" s="1">
        <f t="shared" ca="1" si="5"/>
        <v>46479.584999999999</v>
      </c>
      <c r="B379" s="1">
        <f ca="1">数据分析!D379</f>
        <v>47063.559000000001</v>
      </c>
      <c r="C379" s="1">
        <f ca="1">数据分析!E379</f>
        <v>19.838999999999999</v>
      </c>
      <c r="D379" s="1">
        <f ca="1">数据分析!F379</f>
        <v>564.13499999999999</v>
      </c>
      <c r="E379" s="1">
        <f>'[1]湖+黄2021年'!C380*1000</f>
        <v>112840</v>
      </c>
    </row>
    <row r="380" spans="1:5" x14ac:dyDescent="0.5">
      <c r="A380" s="1">
        <f t="shared" ca="1" si="5"/>
        <v>46072.447999999989</v>
      </c>
      <c r="B380" s="1">
        <f ca="1">数据分析!D380</f>
        <v>46708.089999999989</v>
      </c>
      <c r="C380" s="1">
        <f ca="1">数据分析!E380</f>
        <v>0</v>
      </c>
      <c r="D380" s="1">
        <f ca="1">数据分析!F380</f>
        <v>635.64200000000005</v>
      </c>
      <c r="E380" s="1">
        <f>'[1]湖+黄2021年'!C381*1000</f>
        <v>112800</v>
      </c>
    </row>
    <row r="381" spans="1:5" x14ac:dyDescent="0.5">
      <c r="A381" s="1">
        <f t="shared" ca="1" si="5"/>
        <v>46104.925999999999</v>
      </c>
      <c r="B381" s="1">
        <f ca="1">数据分析!D381</f>
        <v>46771.148000000001</v>
      </c>
      <c r="C381" s="1">
        <f ca="1">数据分析!E381</f>
        <v>0</v>
      </c>
      <c r="D381" s="1">
        <f ca="1">数据分析!F381</f>
        <v>666.22199999999998</v>
      </c>
      <c r="E381" s="1">
        <f>'[1]湖+黄2021年'!C382*1000</f>
        <v>112780</v>
      </c>
    </row>
    <row r="382" spans="1:5" x14ac:dyDescent="0.5">
      <c r="A382" s="1">
        <f t="shared" ca="1" si="5"/>
        <v>45833.865000000013</v>
      </c>
      <c r="B382" s="1">
        <f ca="1">数据分析!D382</f>
        <v>46489.26200000001</v>
      </c>
      <c r="C382" s="1">
        <f ca="1">数据分析!E382</f>
        <v>0</v>
      </c>
      <c r="D382" s="1">
        <f ca="1">数据分析!F382</f>
        <v>655.39700000000005</v>
      </c>
      <c r="E382" s="1">
        <f>'[1]湖+黄2021年'!C383*1000</f>
        <v>112720</v>
      </c>
    </row>
    <row r="383" spans="1:5" x14ac:dyDescent="0.5">
      <c r="A383" s="1">
        <f t="shared" ca="1" si="5"/>
        <v>45424.017</v>
      </c>
      <c r="B383" s="1">
        <f ca="1">数据分析!D383</f>
        <v>46064.773000000001</v>
      </c>
      <c r="C383" s="1">
        <f ca="1">数据分析!E383</f>
        <v>0</v>
      </c>
      <c r="D383" s="1">
        <f ca="1">数据分析!F383</f>
        <v>640.75599999999997</v>
      </c>
      <c r="E383" s="1">
        <f>'[1]湖+黄2021年'!C384*1000</f>
        <v>9150</v>
      </c>
    </row>
    <row r="384" spans="1:5" x14ac:dyDescent="0.5">
      <c r="A384" s="1">
        <f t="shared" ca="1" si="5"/>
        <v>43632.027999999998</v>
      </c>
      <c r="B384" s="1">
        <f ca="1">数据分析!D384</f>
        <v>44280.300999999999</v>
      </c>
      <c r="C384" s="1">
        <f ca="1">数据分析!E384</f>
        <v>0</v>
      </c>
      <c r="D384" s="1">
        <f ca="1">数据分析!F384</f>
        <v>648.27300000000002</v>
      </c>
      <c r="E384" s="1">
        <f>'[1]湖+黄2021年'!C385*1000</f>
        <v>0</v>
      </c>
    </row>
    <row r="385" spans="1:5" x14ac:dyDescent="0.5">
      <c r="A385" s="1">
        <f t="shared" ca="1" si="5"/>
        <v>40233.782000000007</v>
      </c>
      <c r="B385" s="1">
        <f ca="1">数据分析!D385</f>
        <v>40980.730000000003</v>
      </c>
      <c r="C385" s="1">
        <f ca="1">数据分析!E385</f>
        <v>0</v>
      </c>
      <c r="D385" s="1">
        <f ca="1">数据分析!F385</f>
        <v>746.94799999999998</v>
      </c>
      <c r="E385" s="1">
        <f>'[1]湖+黄2021年'!C386*1000</f>
        <v>0</v>
      </c>
    </row>
    <row r="386" spans="1:5" x14ac:dyDescent="0.5">
      <c r="A386" s="1">
        <f t="shared" ca="1" si="5"/>
        <v>35763.116000000002</v>
      </c>
      <c r="B386" s="1">
        <f ca="1">数据分析!D386</f>
        <v>36545.866999999998</v>
      </c>
      <c r="C386" s="1">
        <f ca="1">数据分析!E386</f>
        <v>0</v>
      </c>
      <c r="D386" s="1">
        <f ca="1">数据分析!F386</f>
        <v>782.75099999999998</v>
      </c>
      <c r="E386" s="1">
        <f>'[1]湖+黄2021年'!C387*1000</f>
        <v>0</v>
      </c>
    </row>
    <row r="387" spans="1:5" x14ac:dyDescent="0.5">
      <c r="A387" s="1">
        <f t="shared" ref="A387:A450" ca="1" si="6">B387-C387-D387</f>
        <v>35351.583999999995</v>
      </c>
      <c r="B387" s="1">
        <f ca="1">数据分析!D387</f>
        <v>36113.343999999997</v>
      </c>
      <c r="C387" s="1">
        <f ca="1">数据分析!E387</f>
        <v>0</v>
      </c>
      <c r="D387" s="1">
        <f ca="1">数据分析!F387</f>
        <v>761.75999999999988</v>
      </c>
      <c r="E387" s="1">
        <f>'[1]湖+黄2021年'!C388*1000</f>
        <v>0</v>
      </c>
    </row>
    <row r="388" spans="1:5" x14ac:dyDescent="0.5">
      <c r="A388" s="1">
        <f t="shared" ca="1" si="6"/>
        <v>34916.92</v>
      </c>
      <c r="B388" s="1">
        <f ca="1">数据分析!D388</f>
        <v>35707.315999999999</v>
      </c>
      <c r="C388" s="1">
        <f ca="1">数据分析!E388</f>
        <v>0</v>
      </c>
      <c r="D388" s="1">
        <f ca="1">数据分析!F388</f>
        <v>790.39599999999996</v>
      </c>
      <c r="E388" s="1">
        <f>'[1]湖+黄2021年'!C389*1000</f>
        <v>0</v>
      </c>
    </row>
    <row r="389" spans="1:5" x14ac:dyDescent="0.5">
      <c r="A389" s="1">
        <f t="shared" ca="1" si="6"/>
        <v>33942.752</v>
      </c>
      <c r="B389" s="1">
        <f ca="1">数据分析!D389</f>
        <v>34697.074000000001</v>
      </c>
      <c r="C389" s="1">
        <f ca="1">数据分析!E389</f>
        <v>0</v>
      </c>
      <c r="D389" s="1">
        <f ca="1">数据分析!F389</f>
        <v>754.322</v>
      </c>
      <c r="E389" s="1">
        <f>'[1]湖+黄2021年'!C390*1000</f>
        <v>0</v>
      </c>
    </row>
    <row r="390" spans="1:5" x14ac:dyDescent="0.5">
      <c r="A390" s="1">
        <f t="shared" ca="1" si="6"/>
        <v>33589.416000000005</v>
      </c>
      <c r="B390" s="1">
        <f ca="1">数据分析!D390</f>
        <v>34327.563000000002</v>
      </c>
      <c r="C390" s="1">
        <f ca="1">数据分析!E390</f>
        <v>0</v>
      </c>
      <c r="D390" s="1">
        <f ca="1">数据分析!F390</f>
        <v>738.14700000000005</v>
      </c>
      <c r="E390" s="1">
        <f>'[1]湖+黄2021年'!C391*1000</f>
        <v>0</v>
      </c>
    </row>
    <row r="391" spans="1:5" x14ac:dyDescent="0.5">
      <c r="A391" s="1">
        <f t="shared" ca="1" si="6"/>
        <v>33691.205000000002</v>
      </c>
      <c r="B391" s="1">
        <f ca="1">数据分析!D391</f>
        <v>34356.699000000001</v>
      </c>
      <c r="C391" s="1">
        <f ca="1">数据分析!E391</f>
        <v>0</v>
      </c>
      <c r="D391" s="1">
        <f ca="1">数据分析!F391</f>
        <v>665.49400000000003</v>
      </c>
      <c r="E391" s="1">
        <f>'[1]湖+黄2021年'!C392*1000</f>
        <v>0</v>
      </c>
    </row>
    <row r="392" spans="1:5" x14ac:dyDescent="0.5">
      <c r="A392" s="1">
        <f t="shared" ca="1" si="6"/>
        <v>33550.669000000002</v>
      </c>
      <c r="B392" s="1">
        <f ca="1">数据分析!D392</f>
        <v>34243.379000000001</v>
      </c>
      <c r="C392" s="1">
        <f ca="1">数据分析!E392</f>
        <v>0</v>
      </c>
      <c r="D392" s="1">
        <f ca="1">数据分析!F392</f>
        <v>692.71</v>
      </c>
      <c r="E392" s="1">
        <f>'[1]湖+黄2021年'!C393*1000</f>
        <v>0</v>
      </c>
    </row>
    <row r="393" spans="1:5" x14ac:dyDescent="0.5">
      <c r="A393" s="1">
        <f t="shared" ca="1" si="6"/>
        <v>35480.112000000001</v>
      </c>
      <c r="B393" s="1">
        <f ca="1">数据分析!D393</f>
        <v>36211.815999999999</v>
      </c>
      <c r="C393" s="1">
        <f ca="1">数据分析!E393</f>
        <v>15.488</v>
      </c>
      <c r="D393" s="1">
        <f ca="1">数据分析!F393</f>
        <v>716.21600000000001</v>
      </c>
      <c r="E393" s="1">
        <f>'[1]湖+黄2021年'!C394*1000</f>
        <v>0</v>
      </c>
    </row>
    <row r="394" spans="1:5" x14ac:dyDescent="0.5">
      <c r="A394" s="1">
        <f t="shared" ca="1" si="6"/>
        <v>40395.727000000006</v>
      </c>
      <c r="B394" s="1">
        <f ca="1">数据分析!D394</f>
        <v>41185.711000000003</v>
      </c>
      <c r="C394" s="1">
        <f ca="1">数据分析!E394</f>
        <v>110.65700000000001</v>
      </c>
      <c r="D394" s="1">
        <f ca="1">数据分析!F394</f>
        <v>679.327</v>
      </c>
      <c r="E394" s="1">
        <f>'[1]湖+黄2021年'!C395*1000</f>
        <v>0</v>
      </c>
    </row>
    <row r="395" spans="1:5" x14ac:dyDescent="0.5">
      <c r="A395" s="1">
        <f t="shared" ca="1" si="6"/>
        <v>43520.885000000002</v>
      </c>
      <c r="B395" s="1">
        <f ca="1">数据分析!D395</f>
        <v>44575.163999999997</v>
      </c>
      <c r="C395" s="1">
        <f ca="1">数据分析!E395</f>
        <v>397.49200000000002</v>
      </c>
      <c r="D395" s="1">
        <f ca="1">数据分析!F395</f>
        <v>656.78700000000003</v>
      </c>
      <c r="E395" s="1">
        <f>'[1]湖+黄2021年'!C396*1000</f>
        <v>0</v>
      </c>
    </row>
    <row r="396" spans="1:5" x14ac:dyDescent="0.5">
      <c r="A396" s="1">
        <f t="shared" ca="1" si="6"/>
        <v>44730.43</v>
      </c>
      <c r="B396" s="1">
        <f ca="1">数据分析!D396</f>
        <v>46171.065999999999</v>
      </c>
      <c r="C396" s="1">
        <f ca="1">数据分析!E396</f>
        <v>768.65300000000002</v>
      </c>
      <c r="D396" s="1">
        <f ca="1">数据分析!F396</f>
        <v>671.98299999999995</v>
      </c>
      <c r="E396" s="1">
        <f>'[1]湖+黄2021年'!C397*1000</f>
        <v>0</v>
      </c>
    </row>
    <row r="397" spans="1:5" x14ac:dyDescent="0.5">
      <c r="A397" s="1">
        <f t="shared" ca="1" si="6"/>
        <v>44851.58400000001</v>
      </c>
      <c r="B397" s="1">
        <f ca="1">数据分析!D397</f>
        <v>46348.88700000001</v>
      </c>
      <c r="C397" s="1">
        <f ca="1">数据分析!E397</f>
        <v>883.50300000000004</v>
      </c>
      <c r="D397" s="1">
        <f ca="1">数据分析!F397</f>
        <v>613.79999999999995</v>
      </c>
      <c r="E397" s="1">
        <f>'[1]湖+黄2021年'!C398*1000</f>
        <v>0</v>
      </c>
    </row>
    <row r="398" spans="1:5" x14ac:dyDescent="0.5">
      <c r="A398" s="1">
        <f t="shared" ca="1" si="6"/>
        <v>43768.645000000004</v>
      </c>
      <c r="B398" s="1">
        <f ca="1">数据分析!D398</f>
        <v>45469.332000000002</v>
      </c>
      <c r="C398" s="1">
        <f ca="1">数据分析!E398</f>
        <v>1026.271</v>
      </c>
      <c r="D398" s="1">
        <f ca="1">数据分析!F398</f>
        <v>674.41600000000005</v>
      </c>
      <c r="E398" s="1">
        <f>'[1]湖+黄2021年'!C399*1000</f>
        <v>0</v>
      </c>
    </row>
    <row r="399" spans="1:5" x14ac:dyDescent="0.5">
      <c r="A399" s="1">
        <f t="shared" ca="1" si="6"/>
        <v>43000.698000000004</v>
      </c>
      <c r="B399" s="1">
        <f ca="1">数据分析!D399</f>
        <v>44658.082000000002</v>
      </c>
      <c r="C399" s="1">
        <f ca="1">数据分析!E399</f>
        <v>959.428</v>
      </c>
      <c r="D399" s="1">
        <f ca="1">数据分析!F399</f>
        <v>697.95600000000002</v>
      </c>
      <c r="E399" s="1">
        <f>'[1]湖+黄2021年'!C400*1000</f>
        <v>0</v>
      </c>
    </row>
    <row r="400" spans="1:5" x14ac:dyDescent="0.5">
      <c r="A400" s="1">
        <f t="shared" ca="1" si="6"/>
        <v>42280.631000000001</v>
      </c>
      <c r="B400" s="1">
        <f ca="1">数据分析!D400</f>
        <v>43881.050999999999</v>
      </c>
      <c r="C400" s="1">
        <f ca="1">数据分析!E400</f>
        <v>878.0809999999999</v>
      </c>
      <c r="D400" s="1">
        <f ca="1">数据分析!F400</f>
        <v>722.33900000000006</v>
      </c>
      <c r="E400" s="1">
        <f>'[1]湖+黄2021年'!C401*1000</f>
        <v>0</v>
      </c>
    </row>
    <row r="401" spans="1:5" x14ac:dyDescent="0.5">
      <c r="A401" s="1">
        <f t="shared" ca="1" si="6"/>
        <v>42030.118999999999</v>
      </c>
      <c r="B401" s="1">
        <f ca="1">数据分析!D401</f>
        <v>43343.07</v>
      </c>
      <c r="C401" s="1">
        <f ca="1">数据分析!E401</f>
        <v>585.39</v>
      </c>
      <c r="D401" s="1">
        <f ca="1">数据分析!F401</f>
        <v>727.56100000000004</v>
      </c>
      <c r="E401" s="1">
        <f>'[1]湖+黄2021年'!C402*1000</f>
        <v>0</v>
      </c>
    </row>
    <row r="402" spans="1:5" x14ac:dyDescent="0.5">
      <c r="A402" s="1">
        <f t="shared" ca="1" si="6"/>
        <v>43484.106000000007</v>
      </c>
      <c r="B402" s="1">
        <f ca="1">数据分析!D402</f>
        <v>44390.832000000002</v>
      </c>
      <c r="C402" s="1">
        <f ca="1">数据分析!E402</f>
        <v>295.32499999999999</v>
      </c>
      <c r="D402" s="1">
        <f ca="1">数据分析!F402</f>
        <v>611.40099999999995</v>
      </c>
      <c r="E402" s="1">
        <f>'[1]湖+黄2021年'!C403*1000</f>
        <v>0</v>
      </c>
    </row>
    <row r="403" spans="1:5" x14ac:dyDescent="0.5">
      <c r="A403" s="1">
        <f t="shared" ca="1" si="6"/>
        <v>43870.345999999998</v>
      </c>
      <c r="B403" s="1">
        <f ca="1">数据分析!D403</f>
        <v>44525.703000000001</v>
      </c>
      <c r="C403" s="1">
        <f ca="1">数据分析!E403</f>
        <v>53.20900000000001</v>
      </c>
      <c r="D403" s="1">
        <f ca="1">数据分析!F403</f>
        <v>602.14800000000002</v>
      </c>
      <c r="E403" s="1">
        <f>'[1]湖+黄2021年'!C404*1000</f>
        <v>0</v>
      </c>
    </row>
    <row r="404" spans="1:5" x14ac:dyDescent="0.5">
      <c r="A404" s="1">
        <f t="shared" ca="1" si="6"/>
        <v>44020.286</v>
      </c>
      <c r="B404" s="1">
        <f ca="1">数据分析!D404</f>
        <v>44546.391000000003</v>
      </c>
      <c r="C404" s="1">
        <f ca="1">数据分析!E404</f>
        <v>0</v>
      </c>
      <c r="D404" s="1">
        <f ca="1">数据分析!F404</f>
        <v>526.10500000000002</v>
      </c>
      <c r="E404" s="1">
        <f>'[1]湖+黄2021年'!C405*1000</f>
        <v>0</v>
      </c>
    </row>
    <row r="405" spans="1:5" x14ac:dyDescent="0.5">
      <c r="A405" s="1">
        <f t="shared" ca="1" si="6"/>
        <v>44260.574000000001</v>
      </c>
      <c r="B405" s="1">
        <f ca="1">数据分析!D405</f>
        <v>44789.074000000001</v>
      </c>
      <c r="C405" s="1">
        <f ca="1">数据分析!E405</f>
        <v>0</v>
      </c>
      <c r="D405" s="1">
        <f ca="1">数据分析!F405</f>
        <v>528.5</v>
      </c>
      <c r="E405" s="1">
        <f>'[1]湖+黄2021年'!C406*1000</f>
        <v>0</v>
      </c>
    </row>
    <row r="406" spans="1:5" x14ac:dyDescent="0.5">
      <c r="A406" s="1">
        <f t="shared" ca="1" si="6"/>
        <v>44294.574000000001</v>
      </c>
      <c r="B406" s="1">
        <f ca="1">数据分析!D406</f>
        <v>44801.675999999999</v>
      </c>
      <c r="C406" s="1">
        <f ca="1">数据分析!E406</f>
        <v>0</v>
      </c>
      <c r="D406" s="1">
        <f ca="1">数据分析!F406</f>
        <v>507.10199999999998</v>
      </c>
      <c r="E406" s="1">
        <f>'[1]湖+黄2021年'!C407*1000</f>
        <v>32250</v>
      </c>
    </row>
    <row r="407" spans="1:5" x14ac:dyDescent="0.5">
      <c r="A407" s="1">
        <f t="shared" ca="1" si="6"/>
        <v>44194.130000000005</v>
      </c>
      <c r="B407" s="1">
        <f ca="1">数据分析!D407</f>
        <v>44677.688000000002</v>
      </c>
      <c r="C407" s="1">
        <f ca="1">数据分析!E407</f>
        <v>0</v>
      </c>
      <c r="D407" s="1">
        <f ca="1">数据分析!F407</f>
        <v>483.55799999999994</v>
      </c>
      <c r="E407" s="1">
        <f>'[1]湖+黄2021年'!C408*1000</f>
        <v>48110</v>
      </c>
    </row>
    <row r="408" spans="1:5" x14ac:dyDescent="0.5">
      <c r="A408" s="1">
        <f t="shared" ca="1" si="6"/>
        <v>42750.942000000003</v>
      </c>
      <c r="B408" s="1">
        <f ca="1">数据分析!D408</f>
        <v>43237.902000000002</v>
      </c>
      <c r="C408" s="1">
        <f ca="1">数据分析!E408</f>
        <v>0</v>
      </c>
      <c r="D408" s="1">
        <f ca="1">数据分析!F408</f>
        <v>486.95999999999992</v>
      </c>
      <c r="E408" s="1">
        <f>'[1]湖+黄2021年'!C409*1000</f>
        <v>25440</v>
      </c>
    </row>
    <row r="409" spans="1:5" x14ac:dyDescent="0.5">
      <c r="A409" s="1">
        <f t="shared" ca="1" si="6"/>
        <v>39405.015999999996</v>
      </c>
      <c r="B409" s="1">
        <f ca="1">数据分析!D409</f>
        <v>39902.292999999998</v>
      </c>
      <c r="C409" s="1">
        <f ca="1">数据分析!E409</f>
        <v>0</v>
      </c>
      <c r="D409" s="1">
        <f ca="1">数据分析!F409</f>
        <v>497.27700000000004</v>
      </c>
      <c r="E409" s="1">
        <f>'[1]湖+黄2021年'!C410*1000</f>
        <v>0</v>
      </c>
    </row>
    <row r="410" spans="1:5" x14ac:dyDescent="0.5">
      <c r="A410" s="1">
        <f t="shared" ca="1" si="6"/>
        <v>35055.421999999999</v>
      </c>
      <c r="B410" s="1">
        <f ca="1">数据分析!D410</f>
        <v>35568.445</v>
      </c>
      <c r="C410" s="1">
        <f ca="1">数据分析!E410</f>
        <v>0</v>
      </c>
      <c r="D410" s="1">
        <f ca="1">数据分析!F410</f>
        <v>513.02300000000002</v>
      </c>
      <c r="E410" s="1">
        <f>'[1]湖+黄2021年'!C411*1000</f>
        <v>0</v>
      </c>
    </row>
    <row r="411" spans="1:5" x14ac:dyDescent="0.5">
      <c r="A411" s="1">
        <f t="shared" ca="1" si="6"/>
        <v>33839.099000000002</v>
      </c>
      <c r="B411" s="1">
        <f ca="1">数据分析!D411</f>
        <v>34288.171999999999</v>
      </c>
      <c r="C411" s="1">
        <f ca="1">数据分析!E411</f>
        <v>0</v>
      </c>
      <c r="D411" s="1">
        <f ca="1">数据分析!F411</f>
        <v>449.07300000000004</v>
      </c>
      <c r="E411" s="1">
        <f>'[1]湖+黄2021年'!C412*1000</f>
        <v>0</v>
      </c>
    </row>
    <row r="412" spans="1:5" x14ac:dyDescent="0.5">
      <c r="A412" s="1">
        <f t="shared" ca="1" si="6"/>
        <v>33447.705000000002</v>
      </c>
      <c r="B412" s="1">
        <f ca="1">数据分析!D412</f>
        <v>33891.230000000003</v>
      </c>
      <c r="C412" s="1">
        <f ca="1">数据分析!E412</f>
        <v>0</v>
      </c>
      <c r="D412" s="1">
        <f ca="1">数据分析!F412</f>
        <v>443.52499999999998</v>
      </c>
      <c r="E412" s="1">
        <f>'[1]湖+黄2021年'!C413*1000</f>
        <v>0</v>
      </c>
    </row>
    <row r="413" spans="1:5" x14ac:dyDescent="0.5">
      <c r="A413" s="1">
        <f t="shared" ca="1" si="6"/>
        <v>32320.108000000004</v>
      </c>
      <c r="B413" s="1">
        <f ca="1">数据分析!D413</f>
        <v>32770.707000000002</v>
      </c>
      <c r="C413" s="1">
        <f ca="1">数据分析!E413</f>
        <v>0</v>
      </c>
      <c r="D413" s="1">
        <f ca="1">数据分析!F413</f>
        <v>450.59899999999999</v>
      </c>
      <c r="E413" s="1">
        <f>'[1]湖+黄2021年'!C414*1000</f>
        <v>0</v>
      </c>
    </row>
    <row r="414" spans="1:5" x14ac:dyDescent="0.5">
      <c r="A414" s="1">
        <f t="shared" ca="1" si="6"/>
        <v>31758.638999999999</v>
      </c>
      <c r="B414" s="1">
        <f ca="1">数据分析!D414</f>
        <v>32152.807000000001</v>
      </c>
      <c r="C414" s="1">
        <f ca="1">数据分析!E414</f>
        <v>0</v>
      </c>
      <c r="D414" s="1">
        <f ca="1">数据分析!F414</f>
        <v>394.16800000000006</v>
      </c>
      <c r="E414" s="1">
        <f>'[1]湖+黄2021年'!C415*1000</f>
        <v>0</v>
      </c>
    </row>
    <row r="415" spans="1:5" x14ac:dyDescent="0.5">
      <c r="A415" s="1">
        <f t="shared" ca="1" si="6"/>
        <v>31978.676999999996</v>
      </c>
      <c r="B415" s="1">
        <f ca="1">数据分析!D415</f>
        <v>32524.921999999995</v>
      </c>
      <c r="C415" s="1">
        <f ca="1">数据分析!E415</f>
        <v>0</v>
      </c>
      <c r="D415" s="1">
        <f ca="1">数据分析!F415</f>
        <v>546.245</v>
      </c>
      <c r="E415" s="1">
        <f>'[1]湖+黄2021年'!C416*1000</f>
        <v>0</v>
      </c>
    </row>
    <row r="416" spans="1:5" x14ac:dyDescent="0.5">
      <c r="A416" s="1">
        <f t="shared" ca="1" si="6"/>
        <v>32466.481999999996</v>
      </c>
      <c r="B416" s="1">
        <f ca="1">数据分析!D416</f>
        <v>32970.093999999997</v>
      </c>
      <c r="C416" s="1">
        <f ca="1">数据分析!E416</f>
        <v>0</v>
      </c>
      <c r="D416" s="1">
        <f ca="1">数据分析!F416</f>
        <v>503.61199999999997</v>
      </c>
      <c r="E416" s="1">
        <f>'[1]湖+黄2021年'!C417*1000</f>
        <v>0</v>
      </c>
    </row>
    <row r="417" spans="1:5" x14ac:dyDescent="0.5">
      <c r="A417" s="1">
        <f t="shared" ca="1" si="6"/>
        <v>33092.822999999997</v>
      </c>
      <c r="B417" s="1">
        <f ca="1">数据分析!D417</f>
        <v>33547.019999999997</v>
      </c>
      <c r="C417" s="1">
        <f ca="1">数据分析!E417</f>
        <v>27.664999999999999</v>
      </c>
      <c r="D417" s="1">
        <f ca="1">数据分析!F417</f>
        <v>426.53199999999998</v>
      </c>
      <c r="E417" s="1">
        <f>'[1]湖+黄2021年'!C418*1000</f>
        <v>0</v>
      </c>
    </row>
    <row r="418" spans="1:5" x14ac:dyDescent="0.5">
      <c r="A418" s="1">
        <f t="shared" ca="1" si="6"/>
        <v>37051.648999999998</v>
      </c>
      <c r="B418" s="1">
        <f ca="1">数据分析!D418</f>
        <v>37571.805</v>
      </c>
      <c r="C418" s="1">
        <f ca="1">数据分析!E418</f>
        <v>136.303</v>
      </c>
      <c r="D418" s="1">
        <f ca="1">数据分析!F418</f>
        <v>383.85300000000001</v>
      </c>
      <c r="E418" s="1">
        <f>'[1]湖+黄2021年'!C419*1000</f>
        <v>0</v>
      </c>
    </row>
    <row r="419" spans="1:5" x14ac:dyDescent="0.5">
      <c r="A419" s="1">
        <f t="shared" ca="1" si="6"/>
        <v>39605.124999999993</v>
      </c>
      <c r="B419" s="1">
        <f ca="1">数据分析!D419</f>
        <v>40313.093999999997</v>
      </c>
      <c r="C419" s="1">
        <f ca="1">数据分析!E419</f>
        <v>406.84899999999999</v>
      </c>
      <c r="D419" s="1">
        <f ca="1">数据分析!F419</f>
        <v>301.12</v>
      </c>
      <c r="E419" s="1">
        <f>'[1]湖+黄2021年'!C420*1000</f>
        <v>0</v>
      </c>
    </row>
    <row r="420" spans="1:5" x14ac:dyDescent="0.5">
      <c r="A420" s="1">
        <f t="shared" ca="1" si="6"/>
        <v>41149.186000000002</v>
      </c>
      <c r="B420" s="1">
        <f ca="1">数据分析!D420</f>
        <v>42107.188000000002</v>
      </c>
      <c r="C420" s="1">
        <f ca="1">数据分析!E420</f>
        <v>709.22299999999996</v>
      </c>
      <c r="D420" s="1">
        <f ca="1">数据分析!F420</f>
        <v>248.77900000000002</v>
      </c>
      <c r="E420" s="1">
        <f>'[1]湖+黄2021年'!C421*1000</f>
        <v>0</v>
      </c>
    </row>
    <row r="421" spans="1:5" x14ac:dyDescent="0.5">
      <c r="A421" s="1">
        <f t="shared" ca="1" si="6"/>
        <v>41336.431000000004</v>
      </c>
      <c r="B421" s="1">
        <f ca="1">数据分析!D421</f>
        <v>42529.266000000003</v>
      </c>
      <c r="C421" s="1">
        <f ca="1">数据分析!E421</f>
        <v>908.35599999999999</v>
      </c>
      <c r="D421" s="1">
        <f ca="1">数据分析!F421</f>
        <v>284.47899999999998</v>
      </c>
      <c r="E421" s="1">
        <f>'[1]湖+黄2021年'!C422*1000</f>
        <v>0</v>
      </c>
    </row>
    <row r="422" spans="1:5" x14ac:dyDescent="0.5">
      <c r="A422" s="1">
        <f t="shared" ca="1" si="6"/>
        <v>40010.058999999994</v>
      </c>
      <c r="B422" s="1">
        <f ca="1">数据分析!D422</f>
        <v>41340.218999999997</v>
      </c>
      <c r="C422" s="1">
        <f ca="1">数据分析!E422</f>
        <v>1089.076</v>
      </c>
      <c r="D422" s="1">
        <f ca="1">数据分析!F422</f>
        <v>241.084</v>
      </c>
      <c r="E422" s="1">
        <f>'[1]湖+黄2021年'!C423*1000</f>
        <v>0</v>
      </c>
    </row>
    <row r="423" spans="1:5" x14ac:dyDescent="0.5">
      <c r="A423" s="1">
        <f t="shared" ca="1" si="6"/>
        <v>39803.367999999995</v>
      </c>
      <c r="B423" s="1">
        <f ca="1">数据分析!D423</f>
        <v>41120.690999999999</v>
      </c>
      <c r="C423" s="1">
        <f ca="1">数据分析!E423</f>
        <v>1088.069</v>
      </c>
      <c r="D423" s="1">
        <f ca="1">数据分析!F423</f>
        <v>229.25399999999996</v>
      </c>
      <c r="E423" s="1">
        <f>'[1]湖+黄2021年'!C424*1000</f>
        <v>0</v>
      </c>
    </row>
    <row r="424" spans="1:5" x14ac:dyDescent="0.5">
      <c r="A424" s="1">
        <f t="shared" ca="1" si="6"/>
        <v>39027.234000000004</v>
      </c>
      <c r="B424" s="1">
        <f ca="1">数据分析!D424</f>
        <v>40146.016000000003</v>
      </c>
      <c r="C424" s="1">
        <f ca="1">数据分析!E424</f>
        <v>894.68700000000001</v>
      </c>
      <c r="D424" s="1">
        <f ca="1">数据分析!F424</f>
        <v>224.095</v>
      </c>
      <c r="E424" s="1">
        <f>'[1]湖+黄2021年'!C425*1000</f>
        <v>0</v>
      </c>
    </row>
    <row r="425" spans="1:5" x14ac:dyDescent="0.5">
      <c r="A425" s="1">
        <f t="shared" ca="1" si="6"/>
        <v>38896.995999999999</v>
      </c>
      <c r="B425" s="1">
        <f ca="1">数据分析!D425</f>
        <v>39780.987999999998</v>
      </c>
      <c r="C425" s="1">
        <f ca="1">数据分析!E425</f>
        <v>669.34199999999998</v>
      </c>
      <c r="D425" s="1">
        <f ca="1">数据分析!F425</f>
        <v>214.64999999999998</v>
      </c>
      <c r="E425" s="1">
        <f>'[1]湖+黄2021年'!C426*1000</f>
        <v>0</v>
      </c>
    </row>
    <row r="426" spans="1:5" x14ac:dyDescent="0.5">
      <c r="A426" s="1">
        <f t="shared" ca="1" si="6"/>
        <v>40235.65</v>
      </c>
      <c r="B426" s="1">
        <f ca="1">数据分析!D426</f>
        <v>40698.684000000001</v>
      </c>
      <c r="C426" s="1">
        <f ca="1">数据分析!E426</f>
        <v>289.78199999999998</v>
      </c>
      <c r="D426" s="1">
        <f ca="1">数据分析!F426</f>
        <v>173.25200000000001</v>
      </c>
      <c r="E426" s="1">
        <f>'[1]湖+黄2021年'!C427*1000</f>
        <v>0</v>
      </c>
    </row>
    <row r="427" spans="1:5" x14ac:dyDescent="0.5">
      <c r="A427" s="1">
        <f t="shared" ca="1" si="6"/>
        <v>41761.028999999995</v>
      </c>
      <c r="B427" s="1">
        <f ca="1">数据分析!D427</f>
        <v>41932.222999999998</v>
      </c>
      <c r="C427" s="1">
        <f ca="1">数据分析!E427</f>
        <v>35.569000000000003</v>
      </c>
      <c r="D427" s="1">
        <f ca="1">数据分析!F427</f>
        <v>135.625</v>
      </c>
      <c r="E427" s="1">
        <f>'[1]湖+黄2021年'!C428*1000</f>
        <v>0</v>
      </c>
    </row>
    <row r="428" spans="1:5" x14ac:dyDescent="0.5">
      <c r="A428" s="1">
        <f t="shared" ca="1" si="6"/>
        <v>42465.567999999999</v>
      </c>
      <c r="B428" s="1">
        <f ca="1">数据分析!D428</f>
        <v>42560.737999999998</v>
      </c>
      <c r="C428" s="1">
        <f ca="1">数据分析!E428</f>
        <v>0</v>
      </c>
      <c r="D428" s="1">
        <f ca="1">数据分析!F428</f>
        <v>95.17</v>
      </c>
      <c r="E428" s="1">
        <f>'[1]湖+黄2021年'!C429*1000</f>
        <v>0</v>
      </c>
    </row>
    <row r="429" spans="1:5" x14ac:dyDescent="0.5">
      <c r="A429" s="1">
        <f t="shared" ca="1" si="6"/>
        <v>42821.921999999999</v>
      </c>
      <c r="B429" s="1">
        <f ca="1">数据分析!D429</f>
        <v>42880.398000000001</v>
      </c>
      <c r="C429" s="1">
        <f ca="1">数据分析!E429</f>
        <v>0</v>
      </c>
      <c r="D429" s="1">
        <f ca="1">数据分析!F429</f>
        <v>58.475999999999992</v>
      </c>
      <c r="E429" s="1">
        <f>'[1]湖+黄2021年'!C430*1000</f>
        <v>0</v>
      </c>
    </row>
    <row r="430" spans="1:5" x14ac:dyDescent="0.5">
      <c r="A430" s="1">
        <f t="shared" ca="1" si="6"/>
        <v>43266.197999999997</v>
      </c>
      <c r="B430" s="1">
        <f ca="1">数据分析!D430</f>
        <v>43351.538999999997</v>
      </c>
      <c r="C430" s="1">
        <f ca="1">数据分析!E430</f>
        <v>0</v>
      </c>
      <c r="D430" s="1">
        <f ca="1">数据分析!F430</f>
        <v>85.340999999999994</v>
      </c>
      <c r="E430" s="1">
        <f>'[1]湖+黄2021年'!C431*1000</f>
        <v>0</v>
      </c>
    </row>
    <row r="431" spans="1:5" x14ac:dyDescent="0.5">
      <c r="A431" s="1">
        <f t="shared" ca="1" si="6"/>
        <v>43177.816999999995</v>
      </c>
      <c r="B431" s="1">
        <f ca="1">数据分析!D431</f>
        <v>43243.847999999998</v>
      </c>
      <c r="C431" s="1">
        <f ca="1">数据分析!E431</f>
        <v>0</v>
      </c>
      <c r="D431" s="1">
        <f ca="1">数据分析!F431</f>
        <v>66.031000000000006</v>
      </c>
      <c r="E431" s="1">
        <f>'[1]湖+黄2021年'!C432*1000</f>
        <v>0</v>
      </c>
    </row>
    <row r="432" spans="1:5" x14ac:dyDescent="0.5">
      <c r="A432" s="1">
        <f t="shared" ca="1" si="6"/>
        <v>41541.123</v>
      </c>
      <c r="B432" s="1">
        <f ca="1">数据分析!D432</f>
        <v>41632.866999999998</v>
      </c>
      <c r="C432" s="1">
        <f ca="1">数据分析!E432</f>
        <v>0</v>
      </c>
      <c r="D432" s="1">
        <f ca="1">数据分析!F432</f>
        <v>91.744</v>
      </c>
      <c r="E432" s="1">
        <f>'[1]湖+黄2021年'!C433*1000</f>
        <v>0</v>
      </c>
    </row>
    <row r="433" spans="1:5" x14ac:dyDescent="0.5">
      <c r="A433" s="1">
        <f t="shared" ca="1" si="6"/>
        <v>38240.18</v>
      </c>
      <c r="B433" s="1">
        <f ca="1">数据分析!D433</f>
        <v>38362.18</v>
      </c>
      <c r="C433" s="1">
        <f ca="1">数据分析!E433</f>
        <v>0</v>
      </c>
      <c r="D433" s="1">
        <f ca="1">数据分析!F433</f>
        <v>122</v>
      </c>
      <c r="E433" s="1">
        <f>'[1]湖+黄2021年'!C434*1000</f>
        <v>0</v>
      </c>
    </row>
    <row r="434" spans="1:5" x14ac:dyDescent="0.5">
      <c r="A434" s="1">
        <f t="shared" ca="1" si="6"/>
        <v>33701.114999999998</v>
      </c>
      <c r="B434" s="1">
        <f ca="1">数据分析!D434</f>
        <v>33796.546999999999</v>
      </c>
      <c r="C434" s="1">
        <f ca="1">数据分析!E434</f>
        <v>0</v>
      </c>
      <c r="D434" s="1">
        <f ca="1">数据分析!F434</f>
        <v>95.432000000000002</v>
      </c>
      <c r="E434" s="1">
        <f>'[1]湖+黄2021年'!C435*1000</f>
        <v>0</v>
      </c>
    </row>
    <row r="435" spans="1:5" x14ac:dyDescent="0.5">
      <c r="A435" s="1">
        <f t="shared" ca="1" si="6"/>
        <v>32369.551000000003</v>
      </c>
      <c r="B435" s="1">
        <f ca="1">数据分析!D435</f>
        <v>32480.723000000002</v>
      </c>
      <c r="C435" s="1">
        <f ca="1">数据分析!E435</f>
        <v>0</v>
      </c>
      <c r="D435" s="1">
        <f ca="1">数据分析!F435</f>
        <v>111.172</v>
      </c>
      <c r="E435" s="1">
        <f>'[1]湖+黄2021年'!C436*1000</f>
        <v>0</v>
      </c>
    </row>
    <row r="436" spans="1:5" x14ac:dyDescent="0.5">
      <c r="A436" s="1">
        <f t="shared" ca="1" si="6"/>
        <v>31947.467000000001</v>
      </c>
      <c r="B436" s="1">
        <f ca="1">数据分析!D436</f>
        <v>32065.516</v>
      </c>
      <c r="C436" s="1">
        <f ca="1">数据分析!E436</f>
        <v>0</v>
      </c>
      <c r="D436" s="1">
        <f ca="1">数据分析!F436</f>
        <v>118.04900000000002</v>
      </c>
      <c r="E436" s="1">
        <f>'[1]湖+黄2021年'!C437*1000</f>
        <v>0</v>
      </c>
    </row>
    <row r="437" spans="1:5" x14ac:dyDescent="0.5">
      <c r="A437" s="1">
        <f t="shared" ca="1" si="6"/>
        <v>30900.104000000003</v>
      </c>
      <c r="B437" s="1">
        <f ca="1">数据分析!D437</f>
        <v>31036.475000000002</v>
      </c>
      <c r="C437" s="1">
        <f ca="1">数据分析!E437</f>
        <v>0</v>
      </c>
      <c r="D437" s="1">
        <f ca="1">数据分析!F437</f>
        <v>136.37100000000001</v>
      </c>
      <c r="E437" s="1">
        <f>'[1]湖+黄2021年'!C438*1000</f>
        <v>0</v>
      </c>
    </row>
    <row r="438" spans="1:5" x14ac:dyDescent="0.5">
      <c r="A438" s="1">
        <f t="shared" ca="1" si="6"/>
        <v>30490.797000000002</v>
      </c>
      <c r="B438" s="1">
        <f ca="1">数据分析!D438</f>
        <v>30622.063000000002</v>
      </c>
      <c r="C438" s="1">
        <f ca="1">数据分析!E438</f>
        <v>0</v>
      </c>
      <c r="D438" s="1">
        <f ca="1">数据分析!F438</f>
        <v>131.26599999999999</v>
      </c>
      <c r="E438" s="1">
        <f>'[1]湖+黄2021年'!C439*1000</f>
        <v>0</v>
      </c>
    </row>
    <row r="439" spans="1:5" x14ac:dyDescent="0.5">
      <c r="A439" s="1">
        <f t="shared" ca="1" si="6"/>
        <v>30583.664999999997</v>
      </c>
      <c r="B439" s="1">
        <f ca="1">数据分析!D439</f>
        <v>30710.487999999998</v>
      </c>
      <c r="C439" s="1">
        <f ca="1">数据分析!E439</f>
        <v>0</v>
      </c>
      <c r="D439" s="1">
        <f ca="1">数据分析!F439</f>
        <v>126.82300000000001</v>
      </c>
      <c r="E439" s="1">
        <f>'[1]湖+黄2021年'!C440*1000</f>
        <v>0</v>
      </c>
    </row>
    <row r="440" spans="1:5" x14ac:dyDescent="0.5">
      <c r="A440" s="1">
        <f t="shared" ca="1" si="6"/>
        <v>31128.073999999997</v>
      </c>
      <c r="B440" s="1">
        <f ca="1">数据分析!D440</f>
        <v>31245.044999999998</v>
      </c>
      <c r="C440" s="1">
        <f ca="1">数据分析!E440</f>
        <v>0</v>
      </c>
      <c r="D440" s="1">
        <f ca="1">数据分析!F440</f>
        <v>116.971</v>
      </c>
      <c r="E440" s="1">
        <f>'[1]湖+黄2021年'!C441*1000</f>
        <v>0</v>
      </c>
    </row>
    <row r="441" spans="1:5" x14ac:dyDescent="0.5">
      <c r="A441" s="1">
        <f t="shared" ca="1" si="6"/>
        <v>32056.541000000005</v>
      </c>
      <c r="B441" s="1">
        <f ca="1">数据分析!D441</f>
        <v>32201.602000000003</v>
      </c>
      <c r="C441" s="1">
        <f ca="1">数据分析!E441</f>
        <v>16.817</v>
      </c>
      <c r="D441" s="1">
        <f ca="1">数据分析!F441</f>
        <v>128.244</v>
      </c>
      <c r="E441" s="1">
        <f>'[1]湖+黄2021年'!C442*1000</f>
        <v>0</v>
      </c>
    </row>
    <row r="442" spans="1:5" x14ac:dyDescent="0.5">
      <c r="A442" s="1">
        <f t="shared" ca="1" si="6"/>
        <v>35654.385999999999</v>
      </c>
      <c r="B442" s="1">
        <f ca="1">数据分析!D442</f>
        <v>36043.413999999997</v>
      </c>
      <c r="C442" s="1">
        <f ca="1">数据分析!E442</f>
        <v>236.61099999999999</v>
      </c>
      <c r="D442" s="1">
        <f ca="1">数据分析!F442</f>
        <v>152.417</v>
      </c>
      <c r="E442" s="1">
        <f>'[1]湖+黄2021年'!C443*1000</f>
        <v>0</v>
      </c>
    </row>
    <row r="443" spans="1:5" x14ac:dyDescent="0.5">
      <c r="A443" s="1">
        <f t="shared" ca="1" si="6"/>
        <v>37710.729999999996</v>
      </c>
      <c r="B443" s="1">
        <f ca="1">数据分析!D443</f>
        <v>38741.648000000001</v>
      </c>
      <c r="C443" s="1">
        <f ca="1">数据分析!E443</f>
        <v>834.99500000000012</v>
      </c>
      <c r="D443" s="1">
        <f ca="1">数据分析!F443</f>
        <v>195.923</v>
      </c>
      <c r="E443" s="1">
        <f>'[1]湖+黄2021年'!C444*1000</f>
        <v>0</v>
      </c>
    </row>
    <row r="444" spans="1:5" x14ac:dyDescent="0.5">
      <c r="A444" s="1">
        <f t="shared" ca="1" si="6"/>
        <v>37913.006000000001</v>
      </c>
      <c r="B444" s="1">
        <f ca="1">数据分析!D444</f>
        <v>39937.016000000003</v>
      </c>
      <c r="C444" s="1">
        <f ca="1">数据分析!E444</f>
        <v>1787.904</v>
      </c>
      <c r="D444" s="1">
        <f ca="1">数据分析!F444</f>
        <v>236.10599999999999</v>
      </c>
      <c r="E444" s="1">
        <f>'[1]湖+黄2021年'!C445*1000</f>
        <v>0</v>
      </c>
    </row>
    <row r="445" spans="1:5" x14ac:dyDescent="0.5">
      <c r="A445" s="1">
        <f t="shared" ca="1" si="6"/>
        <v>37472.104999999996</v>
      </c>
      <c r="B445" s="1">
        <f ca="1">数据分析!D445</f>
        <v>40061.758000000002</v>
      </c>
      <c r="C445" s="1">
        <f ca="1">数据分析!E445</f>
        <v>2364.69</v>
      </c>
      <c r="D445" s="1">
        <f ca="1">数据分析!F445</f>
        <v>224.96299999999999</v>
      </c>
      <c r="E445" s="1">
        <f>'[1]湖+黄2021年'!C446*1000</f>
        <v>0</v>
      </c>
    </row>
    <row r="446" spans="1:5" x14ac:dyDescent="0.5">
      <c r="A446" s="1">
        <f t="shared" ca="1" si="6"/>
        <v>35718.825000000004</v>
      </c>
      <c r="B446" s="1">
        <f ca="1">数据分析!D446</f>
        <v>38801.559000000001</v>
      </c>
      <c r="C446" s="1">
        <f ca="1">数据分析!E446</f>
        <v>2830.8919999999998</v>
      </c>
      <c r="D446" s="1">
        <f ca="1">数据分析!F446</f>
        <v>251.84200000000001</v>
      </c>
      <c r="E446" s="1">
        <f>'[1]湖+黄2021年'!C447*1000</f>
        <v>0</v>
      </c>
    </row>
    <row r="447" spans="1:5" x14ac:dyDescent="0.5">
      <c r="A447" s="1">
        <f t="shared" ca="1" si="6"/>
        <v>33613.661999999997</v>
      </c>
      <c r="B447" s="1">
        <f ca="1">数据分析!D447</f>
        <v>37223.870999999999</v>
      </c>
      <c r="C447" s="1">
        <f ca="1">数据分析!E447</f>
        <v>3325.3030000000003</v>
      </c>
      <c r="D447" s="1">
        <f ca="1">数据分析!F447</f>
        <v>284.90600000000001</v>
      </c>
      <c r="E447" s="1">
        <f>'[1]湖+黄2021年'!C448*1000</f>
        <v>0</v>
      </c>
    </row>
    <row r="448" spans="1:5" x14ac:dyDescent="0.5">
      <c r="A448" s="1">
        <f t="shared" ca="1" si="6"/>
        <v>32234.008999999995</v>
      </c>
      <c r="B448" s="1">
        <f ca="1">数据分析!D448</f>
        <v>35788.468999999997</v>
      </c>
      <c r="C448" s="1">
        <f ca="1">数据分析!E448</f>
        <v>3301.7200000000003</v>
      </c>
      <c r="D448" s="1">
        <f ca="1">数据分析!F448</f>
        <v>252.73999999999998</v>
      </c>
      <c r="E448" s="1">
        <f>'[1]湖+黄2021年'!C449*1000</f>
        <v>29690</v>
      </c>
    </row>
    <row r="449" spans="1:5" x14ac:dyDescent="0.5">
      <c r="A449" s="1">
        <f t="shared" ca="1" si="6"/>
        <v>32665.471000000001</v>
      </c>
      <c r="B449" s="1">
        <f ca="1">数据分析!D449</f>
        <v>35231.839999999997</v>
      </c>
      <c r="C449" s="1">
        <f ca="1">数据分析!E449</f>
        <v>2414.7339999999999</v>
      </c>
      <c r="D449" s="1">
        <f ca="1">数据分析!F449</f>
        <v>151.63499999999999</v>
      </c>
      <c r="E449" s="1">
        <f>'[1]湖+黄2021年'!C450*1000</f>
        <v>59350</v>
      </c>
    </row>
    <row r="450" spans="1:5" x14ac:dyDescent="0.5">
      <c r="A450" s="1">
        <f t="shared" ca="1" si="6"/>
        <v>34589.599000000002</v>
      </c>
      <c r="B450" s="1">
        <f ca="1">数据分析!D450</f>
        <v>35854.105000000003</v>
      </c>
      <c r="C450" s="1">
        <f ca="1">数据分析!E450</f>
        <v>1145.6869999999999</v>
      </c>
      <c r="D450" s="1">
        <f ca="1">数据分析!F450</f>
        <v>118.819</v>
      </c>
      <c r="E450" s="1">
        <f>'[1]湖+黄2021年'!C451*1000</f>
        <v>47950</v>
      </c>
    </row>
    <row r="451" spans="1:5" x14ac:dyDescent="0.5">
      <c r="A451" s="1">
        <f t="shared" ref="A451:A514" ca="1" si="7">B451-C451-D451</f>
        <v>36929.635999999999</v>
      </c>
      <c r="B451" s="1">
        <f ca="1">数据分析!D451</f>
        <v>37250.230000000003</v>
      </c>
      <c r="C451" s="1">
        <f ca="1">数据分析!E451</f>
        <v>202.584</v>
      </c>
      <c r="D451" s="1">
        <f ca="1">数据分析!F451</f>
        <v>118.01</v>
      </c>
      <c r="E451" s="1">
        <f>'[1]湖+黄2021年'!C452*1000</f>
        <v>47900</v>
      </c>
    </row>
    <row r="452" spans="1:5" x14ac:dyDescent="0.5">
      <c r="A452" s="1">
        <f t="shared" ca="1" si="7"/>
        <v>38638.324000000001</v>
      </c>
      <c r="B452" s="1">
        <f ca="1">数据分析!D452</f>
        <v>38781.5</v>
      </c>
      <c r="C452" s="1">
        <f ca="1">数据分析!E452</f>
        <v>0</v>
      </c>
      <c r="D452" s="1">
        <f ca="1">数据分析!F452</f>
        <v>143.17599999999999</v>
      </c>
      <c r="E452" s="1">
        <f>'[1]湖+黄2021年'!C453*1000</f>
        <v>47940</v>
      </c>
    </row>
    <row r="453" spans="1:5" x14ac:dyDescent="0.5">
      <c r="A453" s="1">
        <f t="shared" ca="1" si="7"/>
        <v>39289.449000000001</v>
      </c>
      <c r="B453" s="1">
        <f ca="1">数据分析!D453</f>
        <v>39371.75</v>
      </c>
      <c r="C453" s="1">
        <f ca="1">数据分析!E453</f>
        <v>0</v>
      </c>
      <c r="D453" s="1">
        <f ca="1">数据分析!F453</f>
        <v>82.301000000000002</v>
      </c>
      <c r="E453" s="1">
        <f>'[1]湖+黄2021年'!C454*1000</f>
        <v>47930</v>
      </c>
    </row>
    <row r="454" spans="1:5" x14ac:dyDescent="0.5">
      <c r="A454" s="1">
        <f t="shared" ca="1" si="7"/>
        <v>40112.764999999999</v>
      </c>
      <c r="B454" s="1">
        <f ca="1">数据分析!D454</f>
        <v>40216.101999999999</v>
      </c>
      <c r="C454" s="1">
        <f ca="1">数据分析!E454</f>
        <v>0</v>
      </c>
      <c r="D454" s="1">
        <f ca="1">数据分析!F454</f>
        <v>103.337</v>
      </c>
      <c r="E454" s="1">
        <f>'[1]湖+黄2021年'!C455*1000</f>
        <v>47930</v>
      </c>
    </row>
    <row r="455" spans="1:5" x14ac:dyDescent="0.5">
      <c r="A455" s="1">
        <f t="shared" ca="1" si="7"/>
        <v>40368.302000000003</v>
      </c>
      <c r="B455" s="1">
        <f ca="1">数据分析!D455</f>
        <v>40515.391000000003</v>
      </c>
      <c r="C455" s="1">
        <f ca="1">数据分析!E455</f>
        <v>0</v>
      </c>
      <c r="D455" s="1">
        <f ca="1">数据分析!F455</f>
        <v>147.089</v>
      </c>
      <c r="E455" s="1">
        <f>'[1]湖+黄2021年'!C456*1000</f>
        <v>47940</v>
      </c>
    </row>
    <row r="456" spans="1:5" x14ac:dyDescent="0.5">
      <c r="A456" s="1">
        <f t="shared" ca="1" si="7"/>
        <v>39151.764000000003</v>
      </c>
      <c r="B456" s="1">
        <f ca="1">数据分析!D456</f>
        <v>39302.055</v>
      </c>
      <c r="C456" s="1">
        <f ca="1">数据分析!E456</f>
        <v>0</v>
      </c>
      <c r="D456" s="1">
        <f ca="1">数据分析!F456</f>
        <v>150.291</v>
      </c>
      <c r="E456" s="1">
        <f>'[1]湖+黄2021年'!C457*1000</f>
        <v>32540</v>
      </c>
    </row>
    <row r="457" spans="1:5" x14ac:dyDescent="0.5">
      <c r="A457" s="1">
        <f t="shared" ca="1" si="7"/>
        <v>35957.943999999996</v>
      </c>
      <c r="B457" s="1">
        <f ca="1">数据分析!D457</f>
        <v>36095.351999999999</v>
      </c>
      <c r="C457" s="1">
        <f ca="1">数据分析!E457</f>
        <v>0</v>
      </c>
      <c r="D457" s="1">
        <f ca="1">数据分析!F457</f>
        <v>137.40799999999999</v>
      </c>
      <c r="E457" s="1">
        <f>'[1]湖+黄2021年'!C458*1000</f>
        <v>0</v>
      </c>
    </row>
    <row r="458" spans="1:5" x14ac:dyDescent="0.5">
      <c r="A458" s="1">
        <f t="shared" ca="1" si="7"/>
        <v>31765.742000000002</v>
      </c>
      <c r="B458" s="1">
        <f ca="1">数据分析!D458</f>
        <v>31863.230000000003</v>
      </c>
      <c r="C458" s="1">
        <f ca="1">数据分析!E458</f>
        <v>0</v>
      </c>
      <c r="D458" s="1">
        <f ca="1">数据分析!F458</f>
        <v>97.487999999999985</v>
      </c>
      <c r="E458" s="1">
        <f>'[1]湖+黄2021年'!C459*1000</f>
        <v>0</v>
      </c>
    </row>
    <row r="459" spans="1:5" x14ac:dyDescent="0.5">
      <c r="A459" s="1">
        <f t="shared" ca="1" si="7"/>
        <v>30893.340000000004</v>
      </c>
      <c r="B459" s="1">
        <f ca="1">数据分析!D459</f>
        <v>30968.898000000005</v>
      </c>
      <c r="C459" s="1">
        <f ca="1">数据分析!E459</f>
        <v>0</v>
      </c>
      <c r="D459" s="1">
        <f ca="1">数据分析!F459</f>
        <v>75.558000000000007</v>
      </c>
      <c r="E459" s="1">
        <f>'[1]湖+黄2021年'!C460*1000</f>
        <v>0</v>
      </c>
    </row>
    <row r="460" spans="1:5" x14ac:dyDescent="0.5">
      <c r="A460" s="1">
        <f t="shared" ca="1" si="7"/>
        <v>30986.824000000004</v>
      </c>
      <c r="B460" s="1">
        <f ca="1">数据分析!D460</f>
        <v>31057.844000000005</v>
      </c>
      <c r="C460" s="1">
        <f ca="1">数据分析!E460</f>
        <v>0</v>
      </c>
      <c r="D460" s="1">
        <f ca="1">数据分析!F460</f>
        <v>71.02</v>
      </c>
      <c r="E460" s="1">
        <f>'[1]湖+黄2021年'!C461*1000</f>
        <v>0</v>
      </c>
    </row>
    <row r="461" spans="1:5" x14ac:dyDescent="0.5">
      <c r="A461" s="1">
        <f t="shared" ca="1" si="7"/>
        <v>30138.061999999994</v>
      </c>
      <c r="B461" s="1">
        <f ca="1">数据分析!D461</f>
        <v>30212.872999999996</v>
      </c>
      <c r="C461" s="1">
        <f ca="1">数据分析!E461</f>
        <v>0</v>
      </c>
      <c r="D461" s="1">
        <f ca="1">数据分析!F461</f>
        <v>74.811000000000007</v>
      </c>
      <c r="E461" s="1">
        <f>'[1]湖+黄2021年'!C462*1000</f>
        <v>0</v>
      </c>
    </row>
    <row r="462" spans="1:5" x14ac:dyDescent="0.5">
      <c r="A462" s="1">
        <f t="shared" ca="1" si="7"/>
        <v>29731.055</v>
      </c>
      <c r="B462" s="1">
        <f ca="1">数据分析!D462</f>
        <v>29807.521000000001</v>
      </c>
      <c r="C462" s="1">
        <f ca="1">数据分析!E462</f>
        <v>0</v>
      </c>
      <c r="D462" s="1">
        <f ca="1">数据分析!F462</f>
        <v>76.465999999999994</v>
      </c>
      <c r="E462" s="1">
        <f>'[1]湖+黄2021年'!C463*1000</f>
        <v>0</v>
      </c>
    </row>
    <row r="463" spans="1:5" x14ac:dyDescent="0.5">
      <c r="A463" s="1">
        <f t="shared" ca="1" si="7"/>
        <v>29869.254999999994</v>
      </c>
      <c r="B463" s="1">
        <f ca="1">数据分析!D463</f>
        <v>29963.995999999996</v>
      </c>
      <c r="C463" s="1">
        <f ca="1">数据分析!E463</f>
        <v>0</v>
      </c>
      <c r="D463" s="1">
        <f ca="1">数据分析!F463</f>
        <v>94.741</v>
      </c>
      <c r="E463" s="1">
        <f>'[1]湖+黄2021年'!C464*1000</f>
        <v>0</v>
      </c>
    </row>
    <row r="464" spans="1:5" x14ac:dyDescent="0.5">
      <c r="A464" s="1">
        <f t="shared" ca="1" si="7"/>
        <v>30722.362999999998</v>
      </c>
      <c r="B464" s="1">
        <f ca="1">数据分析!D464</f>
        <v>30849.647999999997</v>
      </c>
      <c r="C464" s="1">
        <f ca="1">数据分析!E464</f>
        <v>0</v>
      </c>
      <c r="D464" s="1">
        <f ca="1">数据分析!F464</f>
        <v>127.285</v>
      </c>
      <c r="E464" s="1">
        <f>'[1]湖+黄2021年'!C465*1000</f>
        <v>0</v>
      </c>
    </row>
    <row r="465" spans="1:5" x14ac:dyDescent="0.5">
      <c r="A465" s="1">
        <f t="shared" ca="1" si="7"/>
        <v>31042.337</v>
      </c>
      <c r="B465" s="1">
        <f ca="1">数据分析!D465</f>
        <v>31213.692999999999</v>
      </c>
      <c r="C465" s="1">
        <f ca="1">数据分析!E465</f>
        <v>22.215</v>
      </c>
      <c r="D465" s="1">
        <f ca="1">数据分析!F465</f>
        <v>149.14099999999999</v>
      </c>
      <c r="E465" s="1">
        <f>'[1]湖+黄2021年'!C466*1000</f>
        <v>0</v>
      </c>
    </row>
    <row r="466" spans="1:5" x14ac:dyDescent="0.5">
      <c r="A466" s="1">
        <f t="shared" ca="1" si="7"/>
        <v>33315.618999999999</v>
      </c>
      <c r="B466" s="1">
        <f ca="1">数据分析!D466</f>
        <v>34115.273000000001</v>
      </c>
      <c r="C466" s="1">
        <f ca="1">数据分析!E466</f>
        <v>643.48199999999997</v>
      </c>
      <c r="D466" s="1">
        <f ca="1">数据分析!F466</f>
        <v>156.172</v>
      </c>
      <c r="E466" s="1">
        <f>'[1]湖+黄2021年'!C467*1000</f>
        <v>0</v>
      </c>
    </row>
    <row r="467" spans="1:5" x14ac:dyDescent="0.5">
      <c r="A467" s="1">
        <f t="shared" ca="1" si="7"/>
        <v>33962.445</v>
      </c>
      <c r="B467" s="1">
        <f ca="1">数据分析!D467</f>
        <v>36030.940999999999</v>
      </c>
      <c r="C467" s="1">
        <f ca="1">数据分析!E467</f>
        <v>1990.3810000000001</v>
      </c>
      <c r="D467" s="1">
        <f ca="1">数据分析!F467</f>
        <v>78.114999999999995</v>
      </c>
      <c r="E467" s="1">
        <f>'[1]湖+黄2021年'!C468*1000</f>
        <v>0</v>
      </c>
    </row>
    <row r="468" spans="1:5" x14ac:dyDescent="0.5">
      <c r="A468" s="1">
        <f t="shared" ca="1" si="7"/>
        <v>32988.807999999997</v>
      </c>
      <c r="B468" s="1">
        <f ca="1">数据分析!D468</f>
        <v>36391.421999999999</v>
      </c>
      <c r="C468" s="1">
        <f ca="1">数据分析!E468</f>
        <v>3356.0970000000002</v>
      </c>
      <c r="D468" s="1">
        <f ca="1">数据分析!F468</f>
        <v>46.517000000000003</v>
      </c>
      <c r="E468" s="1">
        <f>'[1]湖+黄2021年'!C469*1000</f>
        <v>0</v>
      </c>
    </row>
    <row r="469" spans="1:5" x14ac:dyDescent="0.5">
      <c r="A469" s="1">
        <f t="shared" ca="1" si="7"/>
        <v>31820.075999999997</v>
      </c>
      <c r="B469" s="1">
        <f ca="1">数据分析!D469</f>
        <v>36159.699000000001</v>
      </c>
      <c r="C469" s="1">
        <f ca="1">数据分析!E469</f>
        <v>4287.0630000000001</v>
      </c>
      <c r="D469" s="1">
        <f ca="1">数据分析!F469</f>
        <v>52.560000000000009</v>
      </c>
      <c r="E469" s="1">
        <f>'[1]湖+黄2021年'!C470*1000</f>
        <v>0</v>
      </c>
    </row>
    <row r="470" spans="1:5" x14ac:dyDescent="0.5">
      <c r="A470" s="1">
        <f t="shared" ca="1" si="7"/>
        <v>29662.243999999999</v>
      </c>
      <c r="B470" s="1">
        <f ca="1">数据分析!D470</f>
        <v>34347.796999999999</v>
      </c>
      <c r="C470" s="1">
        <f ca="1">数据分析!E470</f>
        <v>4632.7879999999996</v>
      </c>
      <c r="D470" s="1">
        <f ca="1">数据分析!F470</f>
        <v>52.764999999999993</v>
      </c>
      <c r="E470" s="1">
        <f>'[1]湖+黄2021年'!C471*1000</f>
        <v>0</v>
      </c>
    </row>
    <row r="471" spans="1:5" x14ac:dyDescent="0.5">
      <c r="A471" s="1">
        <f t="shared" ca="1" si="7"/>
        <v>28490.318999999996</v>
      </c>
      <c r="B471" s="1">
        <f ca="1">数据分析!D471</f>
        <v>33041.644999999997</v>
      </c>
      <c r="C471" s="1">
        <f ca="1">数据分析!E471</f>
        <v>4495.3209999999999</v>
      </c>
      <c r="D471" s="1">
        <f ca="1">数据分析!F471</f>
        <v>56.005000000000003</v>
      </c>
      <c r="E471" s="1">
        <f>'[1]湖+黄2021年'!C472*1000</f>
        <v>131640</v>
      </c>
    </row>
    <row r="472" spans="1:5" x14ac:dyDescent="0.5">
      <c r="A472" s="1">
        <f t="shared" ca="1" si="7"/>
        <v>28012.27</v>
      </c>
      <c r="B472" s="1">
        <f ca="1">数据分析!D472</f>
        <v>31919.605</v>
      </c>
      <c r="C472" s="1">
        <f ca="1">数据分析!E472</f>
        <v>3832.8249999999998</v>
      </c>
      <c r="D472" s="1">
        <f ca="1">数据分析!F472</f>
        <v>74.510000000000005</v>
      </c>
      <c r="E472" s="1">
        <f>'[1]湖+黄2021年'!C473*1000</f>
        <v>166510</v>
      </c>
    </row>
    <row r="473" spans="1:5" x14ac:dyDescent="0.5">
      <c r="A473" s="1">
        <f t="shared" ca="1" si="7"/>
        <v>28664.233999999997</v>
      </c>
      <c r="B473" s="1">
        <f ca="1">数据分析!D473</f>
        <v>31523.798999999995</v>
      </c>
      <c r="C473" s="1">
        <f ca="1">数据分析!E473</f>
        <v>2755.7829999999999</v>
      </c>
      <c r="D473" s="1">
        <f ca="1">数据分析!F473</f>
        <v>103.782</v>
      </c>
      <c r="E473" s="1">
        <f>'[1]湖+黄2021年'!C474*1000</f>
        <v>29630</v>
      </c>
    </row>
    <row r="474" spans="1:5" x14ac:dyDescent="0.5">
      <c r="A474" s="1">
        <f t="shared" ca="1" si="7"/>
        <v>31215.333999999999</v>
      </c>
      <c r="B474" s="1">
        <f ca="1">数据分析!D474</f>
        <v>32593.945</v>
      </c>
      <c r="C474" s="1">
        <f ca="1">数据分析!E474</f>
        <v>1273.5129999999999</v>
      </c>
      <c r="D474" s="1">
        <f ca="1">数据分析!F474</f>
        <v>105.098</v>
      </c>
      <c r="E474" s="1">
        <f>'[1]湖+黄2021年'!C475*1000</f>
        <v>0</v>
      </c>
    </row>
    <row r="475" spans="1:5" x14ac:dyDescent="0.5">
      <c r="A475" s="1">
        <f t="shared" ca="1" si="7"/>
        <v>33947.415000000001</v>
      </c>
      <c r="B475" s="1">
        <f ca="1">数据分析!D475</f>
        <v>34267.563000000002</v>
      </c>
      <c r="C475" s="1">
        <f ca="1">数据分析!E475</f>
        <v>207.52400000000003</v>
      </c>
      <c r="D475" s="1">
        <f ca="1">数据分析!F475</f>
        <v>112.624</v>
      </c>
      <c r="E475" s="1">
        <f>'[1]湖+黄2021年'!C476*1000</f>
        <v>24050</v>
      </c>
    </row>
    <row r="476" spans="1:5" x14ac:dyDescent="0.5">
      <c r="A476" s="1">
        <f t="shared" ca="1" si="7"/>
        <v>35690.949999999997</v>
      </c>
      <c r="B476" s="1">
        <f ca="1">数据分析!D476</f>
        <v>35800.75</v>
      </c>
      <c r="C476" s="1">
        <f ca="1">数据分析!E476</f>
        <v>0</v>
      </c>
      <c r="D476" s="1">
        <f ca="1">数据分析!F476</f>
        <v>109.80000000000001</v>
      </c>
      <c r="E476" s="1">
        <f>'[1]湖+黄2021年'!C477*1000</f>
        <v>119700</v>
      </c>
    </row>
    <row r="477" spans="1:5" x14ac:dyDescent="0.5">
      <c r="A477" s="1">
        <f t="shared" ca="1" si="7"/>
        <v>36600.520000000004</v>
      </c>
      <c r="B477" s="1">
        <f ca="1">数据分析!D477</f>
        <v>36728.137000000002</v>
      </c>
      <c r="C477" s="1">
        <f ca="1">数据分析!E477</f>
        <v>0</v>
      </c>
      <c r="D477" s="1">
        <f ca="1">数据分析!F477</f>
        <v>127.617</v>
      </c>
      <c r="E477" s="1">
        <f>'[1]湖+黄2021年'!C478*1000</f>
        <v>98310</v>
      </c>
    </row>
    <row r="478" spans="1:5" x14ac:dyDescent="0.5">
      <c r="A478" s="1">
        <f t="shared" ca="1" si="7"/>
        <v>37467.252</v>
      </c>
      <c r="B478" s="1">
        <f ca="1">数据分析!D478</f>
        <v>37613.237999999998</v>
      </c>
      <c r="C478" s="1">
        <f ca="1">数据分析!E478</f>
        <v>0</v>
      </c>
      <c r="D478" s="1">
        <f ca="1">数据分析!F478</f>
        <v>145.98599999999999</v>
      </c>
      <c r="E478" s="1">
        <f>'[1]湖+黄2021年'!C479*1000</f>
        <v>0</v>
      </c>
    </row>
    <row r="479" spans="1:5" x14ac:dyDescent="0.5">
      <c r="A479" s="1">
        <f t="shared" ca="1" si="7"/>
        <v>37715.985000000001</v>
      </c>
      <c r="B479" s="1">
        <f ca="1">数据分析!D479</f>
        <v>37835.815999999999</v>
      </c>
      <c r="C479" s="1">
        <f ca="1">数据分析!E479</f>
        <v>0</v>
      </c>
      <c r="D479" s="1">
        <f ca="1">数据分析!F479</f>
        <v>119.831</v>
      </c>
      <c r="E479" s="1">
        <f>'[1]湖+黄2021年'!C480*1000</f>
        <v>0</v>
      </c>
    </row>
    <row r="480" spans="1:5" x14ac:dyDescent="0.5">
      <c r="A480" s="1">
        <f t="shared" ca="1" si="7"/>
        <v>36434.993000000002</v>
      </c>
      <c r="B480" s="1">
        <f ca="1">数据分析!D480</f>
        <v>36528.281000000003</v>
      </c>
      <c r="C480" s="1">
        <f ca="1">数据分析!E480</f>
        <v>0</v>
      </c>
      <c r="D480" s="1">
        <f ca="1">数据分析!F480</f>
        <v>93.287999999999997</v>
      </c>
      <c r="E480" s="1">
        <f>'[1]湖+黄2021年'!C481*1000</f>
        <v>0</v>
      </c>
    </row>
    <row r="481" spans="1:5" x14ac:dyDescent="0.5">
      <c r="A481" s="1">
        <f t="shared" ca="1" si="7"/>
        <v>33568.050000000003</v>
      </c>
      <c r="B481" s="1">
        <f ca="1">数据分析!D481</f>
        <v>33670.175999999999</v>
      </c>
      <c r="C481" s="1">
        <f ca="1">数据分析!E481</f>
        <v>0</v>
      </c>
      <c r="D481" s="1">
        <f ca="1">数据分析!F481</f>
        <v>102.126</v>
      </c>
      <c r="E481" s="1">
        <f>'[1]湖+黄2021年'!C482*1000</f>
        <v>0</v>
      </c>
    </row>
    <row r="482" spans="1:5" x14ac:dyDescent="0.5">
      <c r="A482" s="1">
        <f t="shared" ca="1" si="7"/>
        <v>29555.766</v>
      </c>
      <c r="B482" s="1">
        <f ca="1">数据分析!D482</f>
        <v>29651.513999999999</v>
      </c>
      <c r="C482" s="1">
        <f ca="1">数据分析!E482</f>
        <v>0</v>
      </c>
      <c r="D482" s="1">
        <f ca="1">数据分析!F482</f>
        <v>95.748000000000005</v>
      </c>
      <c r="E482" s="1">
        <f>'[1]湖+黄2021年'!C483*1000</f>
        <v>0</v>
      </c>
    </row>
    <row r="483" spans="1:5" x14ac:dyDescent="0.5">
      <c r="A483" s="1">
        <f t="shared" ca="1" si="7"/>
        <v>28304.362000000001</v>
      </c>
      <c r="B483" s="1">
        <f ca="1">数据分析!D483</f>
        <v>28406.088</v>
      </c>
      <c r="C483" s="1">
        <f ca="1">数据分析!E483</f>
        <v>0</v>
      </c>
      <c r="D483" s="1">
        <f ca="1">数据分析!F483</f>
        <v>101.726</v>
      </c>
      <c r="E483" s="1">
        <f>'[1]湖+黄2021年'!C484*1000</f>
        <v>0</v>
      </c>
    </row>
    <row r="484" spans="1:5" x14ac:dyDescent="0.5">
      <c r="A484" s="1">
        <f t="shared" ca="1" si="7"/>
        <v>28560.081000000002</v>
      </c>
      <c r="B484" s="1">
        <f ca="1">数据分析!D484</f>
        <v>28666.039000000001</v>
      </c>
      <c r="C484" s="1">
        <f ca="1">数据分析!E484</f>
        <v>0</v>
      </c>
      <c r="D484" s="1">
        <f ca="1">数据分析!F484</f>
        <v>105.958</v>
      </c>
      <c r="E484" s="1">
        <f>'[1]湖+黄2021年'!C485*1000</f>
        <v>0</v>
      </c>
    </row>
    <row r="485" spans="1:5" x14ac:dyDescent="0.5">
      <c r="A485" s="1">
        <f t="shared" ca="1" si="7"/>
        <v>27665.418000000001</v>
      </c>
      <c r="B485" s="1">
        <f ca="1">数据分析!D485</f>
        <v>27771.275000000001</v>
      </c>
      <c r="C485" s="1">
        <f ca="1">数据分析!E485</f>
        <v>0</v>
      </c>
      <c r="D485" s="1">
        <f ca="1">数据分析!F485</f>
        <v>105.857</v>
      </c>
      <c r="E485" s="1">
        <f>'[1]湖+黄2021年'!C486*1000</f>
        <v>0</v>
      </c>
    </row>
    <row r="486" spans="1:5" x14ac:dyDescent="0.5">
      <c r="A486" s="1">
        <f t="shared" ca="1" si="7"/>
        <v>27309.154999999999</v>
      </c>
      <c r="B486" s="1">
        <f ca="1">数据分析!D486</f>
        <v>27431.003999999997</v>
      </c>
      <c r="C486" s="1">
        <f ca="1">数据分析!E486</f>
        <v>0</v>
      </c>
      <c r="D486" s="1">
        <f ca="1">数据分析!F486</f>
        <v>121.849</v>
      </c>
      <c r="E486" s="1">
        <f>'[1]湖+黄2021年'!C487*1000</f>
        <v>0</v>
      </c>
    </row>
    <row r="487" spans="1:5" x14ac:dyDescent="0.5">
      <c r="A487" s="1">
        <f t="shared" ca="1" si="7"/>
        <v>27371.050000000003</v>
      </c>
      <c r="B487" s="1">
        <f ca="1">数据分析!D487</f>
        <v>27508.848000000002</v>
      </c>
      <c r="C487" s="1">
        <f ca="1">数据分析!E487</f>
        <v>0</v>
      </c>
      <c r="D487" s="1">
        <f ca="1">数据分析!F487</f>
        <v>137.798</v>
      </c>
      <c r="E487" s="1">
        <f>'[1]湖+黄2021年'!C488*1000</f>
        <v>0</v>
      </c>
    </row>
    <row r="488" spans="1:5" x14ac:dyDescent="0.5">
      <c r="A488" s="1">
        <f t="shared" ca="1" si="7"/>
        <v>27718.013000000003</v>
      </c>
      <c r="B488" s="1">
        <f ca="1">数据分析!D488</f>
        <v>27930.955000000002</v>
      </c>
      <c r="C488" s="1">
        <f ca="1">数据分析!E488</f>
        <v>0</v>
      </c>
      <c r="D488" s="1">
        <f ca="1">数据分析!F488</f>
        <v>212.94200000000001</v>
      </c>
      <c r="E488" s="1">
        <f>'[1]湖+黄2021年'!C489*1000</f>
        <v>0</v>
      </c>
    </row>
    <row r="489" spans="1:5" x14ac:dyDescent="0.5">
      <c r="A489" s="1">
        <f t="shared" ca="1" si="7"/>
        <v>28460.696999999996</v>
      </c>
      <c r="B489" s="1">
        <f ca="1">数据分析!D489</f>
        <v>28676.474999999999</v>
      </c>
      <c r="C489" s="1">
        <f ca="1">数据分析!E489</f>
        <v>22.719000000000001</v>
      </c>
      <c r="D489" s="1">
        <f ca="1">数据分析!F489</f>
        <v>193.05899999999997</v>
      </c>
      <c r="E489" s="1">
        <f>'[1]湖+黄2021年'!C490*1000</f>
        <v>0</v>
      </c>
    </row>
    <row r="490" spans="1:5" x14ac:dyDescent="0.5">
      <c r="A490" s="1">
        <f t="shared" ca="1" si="7"/>
        <v>30757.275000000001</v>
      </c>
      <c r="B490" s="1">
        <f ca="1">数据分析!D490</f>
        <v>31461.113000000001</v>
      </c>
      <c r="C490" s="1">
        <f ca="1">数据分析!E490</f>
        <v>457.38399999999996</v>
      </c>
      <c r="D490" s="1">
        <f ca="1">数据分析!F490</f>
        <v>246.45399999999998</v>
      </c>
      <c r="E490" s="1">
        <f>'[1]湖+黄2021年'!C491*1000</f>
        <v>0</v>
      </c>
    </row>
    <row r="491" spans="1:5" x14ac:dyDescent="0.5">
      <c r="A491" s="1">
        <f t="shared" ca="1" si="7"/>
        <v>31304.858999999997</v>
      </c>
      <c r="B491" s="1">
        <f ca="1">数据分析!D491</f>
        <v>32918.983999999997</v>
      </c>
      <c r="C491" s="1">
        <f ca="1">数据分析!E491</f>
        <v>1348.895</v>
      </c>
      <c r="D491" s="1">
        <f ca="1">数据分析!F491</f>
        <v>265.23</v>
      </c>
      <c r="E491" s="1">
        <f>'[1]湖+黄2021年'!C492*1000</f>
        <v>0</v>
      </c>
    </row>
    <row r="492" spans="1:5" x14ac:dyDescent="0.5">
      <c r="A492" s="1">
        <f t="shared" ca="1" si="7"/>
        <v>31031.074000000001</v>
      </c>
      <c r="B492" s="1">
        <f ca="1">数据分析!D492</f>
        <v>33593.258000000002</v>
      </c>
      <c r="C492" s="1">
        <f ca="1">数据分析!E492</f>
        <v>2270.8130000000001</v>
      </c>
      <c r="D492" s="1">
        <f ca="1">数据分析!F492</f>
        <v>291.37099999999998</v>
      </c>
      <c r="E492" s="1">
        <f>'[1]湖+黄2021年'!C493*1000</f>
        <v>0</v>
      </c>
    </row>
    <row r="493" spans="1:5" x14ac:dyDescent="0.5">
      <c r="A493" s="1">
        <f t="shared" ca="1" si="7"/>
        <v>31462.934999999998</v>
      </c>
      <c r="B493" s="1">
        <f ca="1">数据分析!D493</f>
        <v>34341.788999999997</v>
      </c>
      <c r="C493" s="1">
        <f ca="1">数据分析!E493</f>
        <v>2514.4580000000001</v>
      </c>
      <c r="D493" s="1">
        <f ca="1">数据分析!F493</f>
        <v>364.39600000000002</v>
      </c>
      <c r="E493" s="1">
        <f>'[1]湖+黄2021年'!C494*1000</f>
        <v>0</v>
      </c>
    </row>
    <row r="494" spans="1:5" x14ac:dyDescent="0.5">
      <c r="A494" s="1">
        <f t="shared" ca="1" si="7"/>
        <v>32242.492000000002</v>
      </c>
      <c r="B494" s="1">
        <f ca="1">数据分析!D494</f>
        <v>34516.766000000003</v>
      </c>
      <c r="C494" s="1">
        <f ca="1">数据分析!E494</f>
        <v>1868.703</v>
      </c>
      <c r="D494" s="1">
        <f ca="1">数据分析!F494</f>
        <v>405.57100000000003</v>
      </c>
      <c r="E494" s="1">
        <f>'[1]湖+黄2021年'!C495*1000</f>
        <v>0</v>
      </c>
    </row>
    <row r="495" spans="1:5" x14ac:dyDescent="0.5">
      <c r="A495" s="1">
        <f t="shared" ca="1" si="7"/>
        <v>32719.326000000001</v>
      </c>
      <c r="B495" s="1">
        <f ca="1">数据分析!D495</f>
        <v>34586.620999999999</v>
      </c>
      <c r="C495" s="1">
        <f ca="1">数据分析!E495</f>
        <v>1476.7760000000001</v>
      </c>
      <c r="D495" s="1">
        <f ca="1">数据分析!F495</f>
        <v>390.51900000000001</v>
      </c>
      <c r="E495" s="1">
        <f>'[1]湖+黄2021年'!C496*1000</f>
        <v>0</v>
      </c>
    </row>
    <row r="496" spans="1:5" x14ac:dyDescent="0.5">
      <c r="A496" s="1">
        <f t="shared" ca="1" si="7"/>
        <v>32368.919000000002</v>
      </c>
      <c r="B496" s="1">
        <f ca="1">数据分析!D496</f>
        <v>33963.597999999998</v>
      </c>
      <c r="C496" s="1">
        <f ca="1">数据分析!E496</f>
        <v>1143.2550000000001</v>
      </c>
      <c r="D496" s="1">
        <f ca="1">数据分析!F496</f>
        <v>451.42399999999998</v>
      </c>
      <c r="E496" s="1">
        <f>'[1]湖+黄2021年'!C497*1000</f>
        <v>38880</v>
      </c>
    </row>
    <row r="497" spans="1:5" x14ac:dyDescent="0.5">
      <c r="A497" s="1">
        <f t="shared" ca="1" si="7"/>
        <v>32244.735999999997</v>
      </c>
      <c r="B497" s="1">
        <f ca="1">数据分析!D497</f>
        <v>33624.472999999998</v>
      </c>
      <c r="C497" s="1">
        <f ca="1">数据分析!E497</f>
        <v>803.375</v>
      </c>
      <c r="D497" s="1">
        <f ca="1">数据分析!F497</f>
        <v>576.36199999999997</v>
      </c>
      <c r="E497" s="1">
        <f>'[1]湖+黄2021年'!C498*1000</f>
        <v>48010</v>
      </c>
    </row>
    <row r="498" spans="1:5" x14ac:dyDescent="0.5">
      <c r="A498" s="1">
        <f t="shared" ca="1" si="7"/>
        <v>32640.851000000002</v>
      </c>
      <c r="B498" s="1">
        <f ca="1">数据分析!D498</f>
        <v>33646</v>
      </c>
      <c r="C498" s="1">
        <f ca="1">数据分析!E498</f>
        <v>403.56599999999997</v>
      </c>
      <c r="D498" s="1">
        <f ca="1">数据分析!F498</f>
        <v>601.58299999999997</v>
      </c>
      <c r="E498" s="1">
        <f>'[1]湖+黄2021年'!C499*1000</f>
        <v>48050</v>
      </c>
    </row>
    <row r="499" spans="1:5" x14ac:dyDescent="0.5">
      <c r="A499" s="1">
        <f t="shared" ca="1" si="7"/>
        <v>33343.688000000002</v>
      </c>
      <c r="B499" s="1">
        <f ca="1">数据分析!D499</f>
        <v>34038.156000000003</v>
      </c>
      <c r="C499" s="1">
        <f ca="1">数据分析!E499</f>
        <v>76.457999999999998</v>
      </c>
      <c r="D499" s="1">
        <f ca="1">数据分析!F499</f>
        <v>618.01</v>
      </c>
      <c r="E499" s="1">
        <f>'[1]湖+黄2021年'!C500*1000</f>
        <v>48040</v>
      </c>
    </row>
    <row r="500" spans="1:5" x14ac:dyDescent="0.5">
      <c r="A500" s="1">
        <f t="shared" ca="1" si="7"/>
        <v>34234.1</v>
      </c>
      <c r="B500" s="1">
        <f ca="1">数据分析!D500</f>
        <v>34891.699000000001</v>
      </c>
      <c r="C500" s="1">
        <f ca="1">数据分析!E500</f>
        <v>0</v>
      </c>
      <c r="D500" s="1">
        <f ca="1">数据分析!F500</f>
        <v>657.59900000000005</v>
      </c>
      <c r="E500" s="1">
        <f>'[1]湖+黄2021年'!C501*1000</f>
        <v>48030</v>
      </c>
    </row>
    <row r="501" spans="1:5" x14ac:dyDescent="0.5">
      <c r="A501" s="1">
        <f t="shared" ca="1" si="7"/>
        <v>34776.898999999998</v>
      </c>
      <c r="B501" s="1">
        <f ca="1">数据分析!D501</f>
        <v>35505.315999999999</v>
      </c>
      <c r="C501" s="1">
        <f ca="1">数据分析!E501</f>
        <v>0</v>
      </c>
      <c r="D501" s="1">
        <f ca="1">数据分析!F501</f>
        <v>728.41700000000003</v>
      </c>
      <c r="E501" s="1">
        <f>'[1]湖+黄2021年'!C502*1000</f>
        <v>24130</v>
      </c>
    </row>
    <row r="502" spans="1:5" x14ac:dyDescent="0.5">
      <c r="A502" s="1">
        <f t="shared" ca="1" si="7"/>
        <v>35120.610999999997</v>
      </c>
      <c r="B502" s="1">
        <f ca="1">数据分析!D502</f>
        <v>35945.608999999997</v>
      </c>
      <c r="C502" s="1">
        <f ca="1">数据分析!E502</f>
        <v>0</v>
      </c>
      <c r="D502" s="1">
        <f ca="1">数据分析!F502</f>
        <v>824.99800000000005</v>
      </c>
      <c r="E502" s="1">
        <f>'[1]湖+黄2021年'!C503*1000</f>
        <v>0</v>
      </c>
    </row>
    <row r="503" spans="1:5" x14ac:dyDescent="0.5">
      <c r="A503" s="1">
        <f t="shared" ca="1" si="7"/>
        <v>35023.099000000002</v>
      </c>
      <c r="B503" s="1">
        <f ca="1">数据分析!D503</f>
        <v>35840.883000000002</v>
      </c>
      <c r="C503" s="1">
        <f ca="1">数据分析!E503</f>
        <v>0</v>
      </c>
      <c r="D503" s="1">
        <f ca="1">数据分析!F503</f>
        <v>817.78400000000011</v>
      </c>
      <c r="E503" s="1">
        <f>'[1]湖+黄2021年'!C504*1000</f>
        <v>0</v>
      </c>
    </row>
    <row r="504" spans="1:5" x14ac:dyDescent="0.5">
      <c r="A504" s="1">
        <f t="shared" ca="1" si="7"/>
        <v>33662.043999999994</v>
      </c>
      <c r="B504" s="1">
        <f ca="1">数据分析!D504</f>
        <v>34556.589999999997</v>
      </c>
      <c r="C504" s="1">
        <f ca="1">数据分析!E504</f>
        <v>0</v>
      </c>
      <c r="D504" s="1">
        <f ca="1">数据分析!F504</f>
        <v>894.54599999999994</v>
      </c>
      <c r="E504" s="1">
        <f>'[1]湖+黄2021年'!C505*1000</f>
        <v>0</v>
      </c>
    </row>
    <row r="505" spans="1:5" x14ac:dyDescent="0.5">
      <c r="A505" s="1">
        <f t="shared" ca="1" si="7"/>
        <v>30730.728999999999</v>
      </c>
      <c r="B505" s="1">
        <f ca="1">数据分析!D505</f>
        <v>31496.613000000001</v>
      </c>
      <c r="C505" s="1">
        <f ca="1">数据分析!E505</f>
        <v>0</v>
      </c>
      <c r="D505" s="1">
        <f ca="1">数据分析!F505</f>
        <v>765.88400000000001</v>
      </c>
      <c r="E505" s="1">
        <f>'[1]湖+黄2021年'!C506*1000</f>
        <v>0</v>
      </c>
    </row>
    <row r="506" spans="1:5" x14ac:dyDescent="0.5">
      <c r="A506" s="1">
        <f t="shared" ca="1" si="7"/>
        <v>27181.35</v>
      </c>
      <c r="B506" s="1">
        <f ca="1">数据分析!D506</f>
        <v>27947.375</v>
      </c>
      <c r="C506" s="1">
        <f ca="1">数据分析!E506</f>
        <v>0</v>
      </c>
      <c r="D506" s="1">
        <f ca="1">数据分析!F506</f>
        <v>766.02499999999998</v>
      </c>
      <c r="E506" s="1">
        <f>'[1]湖+黄2021年'!C507*1000</f>
        <v>0</v>
      </c>
    </row>
    <row r="507" spans="1:5" x14ac:dyDescent="0.5">
      <c r="A507" s="1">
        <f t="shared" ca="1" si="7"/>
        <v>26052.415000000001</v>
      </c>
      <c r="B507" s="1">
        <f ca="1">数据分析!D507</f>
        <v>26789.752</v>
      </c>
      <c r="C507" s="1">
        <f ca="1">数据分析!E507</f>
        <v>0</v>
      </c>
      <c r="D507" s="1">
        <f ca="1">数据分析!F507</f>
        <v>737.33699999999988</v>
      </c>
      <c r="E507" s="1">
        <f>'[1]湖+黄2021年'!C508*1000</f>
        <v>0</v>
      </c>
    </row>
    <row r="508" spans="1:5" x14ac:dyDescent="0.5">
      <c r="A508" s="1">
        <f t="shared" ca="1" si="7"/>
        <v>27201.74</v>
      </c>
      <c r="B508" s="1">
        <f ca="1">数据分析!D508</f>
        <v>27925.25</v>
      </c>
      <c r="C508" s="1">
        <f ca="1">数据分析!E508</f>
        <v>0</v>
      </c>
      <c r="D508" s="1">
        <f ca="1">数据分析!F508</f>
        <v>723.51</v>
      </c>
      <c r="E508" s="1">
        <f>'[1]湖+黄2021年'!C509*1000</f>
        <v>0</v>
      </c>
    </row>
    <row r="509" spans="1:5" x14ac:dyDescent="0.5">
      <c r="A509" s="1">
        <f t="shared" ca="1" si="7"/>
        <v>26387.213</v>
      </c>
      <c r="B509" s="1">
        <f ca="1">数据分析!D509</f>
        <v>27088.261999999999</v>
      </c>
      <c r="C509" s="1">
        <f ca="1">数据分析!E509</f>
        <v>0</v>
      </c>
      <c r="D509" s="1">
        <f ca="1">数据分析!F509</f>
        <v>701.04899999999998</v>
      </c>
      <c r="E509" s="1">
        <f>'[1]湖+黄2021年'!C510*1000</f>
        <v>0</v>
      </c>
    </row>
    <row r="510" spans="1:5" x14ac:dyDescent="0.5">
      <c r="A510" s="1">
        <f t="shared" ca="1" si="7"/>
        <v>26165.021999999997</v>
      </c>
      <c r="B510" s="1">
        <f ca="1">数据分析!D510</f>
        <v>26783.565999999999</v>
      </c>
      <c r="C510" s="1">
        <f ca="1">数据分析!E510</f>
        <v>0</v>
      </c>
      <c r="D510" s="1">
        <f ca="1">数据分析!F510</f>
        <v>618.54399999999998</v>
      </c>
      <c r="E510" s="1">
        <f>'[1]湖+黄2021年'!C511*1000</f>
        <v>0</v>
      </c>
    </row>
    <row r="511" spans="1:5" x14ac:dyDescent="0.5">
      <c r="A511" s="1">
        <f t="shared" ca="1" si="7"/>
        <v>26294.190999999999</v>
      </c>
      <c r="B511" s="1">
        <f ca="1">数据分析!D511</f>
        <v>26909.521000000001</v>
      </c>
      <c r="C511" s="1">
        <f ca="1">数据分析!E511</f>
        <v>0</v>
      </c>
      <c r="D511" s="1">
        <f ca="1">数据分析!F511</f>
        <v>615.33000000000004</v>
      </c>
      <c r="E511" s="1">
        <f>'[1]湖+黄2021年'!C512*1000</f>
        <v>0</v>
      </c>
    </row>
    <row r="512" spans="1:5" x14ac:dyDescent="0.5">
      <c r="A512" s="1">
        <f t="shared" ca="1" si="7"/>
        <v>26787.491000000002</v>
      </c>
      <c r="B512" s="1">
        <f ca="1">数据分析!D512</f>
        <v>27359.021000000001</v>
      </c>
      <c r="C512" s="1">
        <f ca="1">数据分析!E512</f>
        <v>0</v>
      </c>
      <c r="D512" s="1">
        <f ca="1">数据分析!F512</f>
        <v>571.53</v>
      </c>
      <c r="E512" s="1">
        <f>'[1]湖+黄2021年'!C513*1000</f>
        <v>0</v>
      </c>
    </row>
    <row r="513" spans="1:5" x14ac:dyDescent="0.5">
      <c r="A513" s="1">
        <f t="shared" ca="1" si="7"/>
        <v>26373.154000000002</v>
      </c>
      <c r="B513" s="1">
        <f ca="1">数据分析!D513</f>
        <v>26915.041000000001</v>
      </c>
      <c r="C513" s="1">
        <f ca="1">数据分析!E513</f>
        <v>16.634</v>
      </c>
      <c r="D513" s="1">
        <f ca="1">数据分析!F513</f>
        <v>525.25300000000004</v>
      </c>
      <c r="E513" s="1">
        <f>'[1]湖+黄2021年'!C514*1000</f>
        <v>0</v>
      </c>
    </row>
    <row r="514" spans="1:5" x14ac:dyDescent="0.5">
      <c r="A514" s="1">
        <f t="shared" ca="1" si="7"/>
        <v>28496.769</v>
      </c>
      <c r="B514" s="1">
        <f ca="1">数据分析!D514</f>
        <v>29119.18</v>
      </c>
      <c r="C514" s="1">
        <f ca="1">数据分析!E514</f>
        <v>269.86799999999999</v>
      </c>
      <c r="D514" s="1">
        <f ca="1">数据分析!F514</f>
        <v>352.54300000000001</v>
      </c>
      <c r="E514" s="1">
        <f>'[1]湖+黄2021年'!C515*1000</f>
        <v>0</v>
      </c>
    </row>
    <row r="515" spans="1:5" x14ac:dyDescent="0.5">
      <c r="A515" s="1">
        <f t="shared" ref="A515:A578" ca="1" si="8">B515-C515-D515</f>
        <v>29238.391</v>
      </c>
      <c r="B515" s="1">
        <f ca="1">数据分析!D515</f>
        <v>30164.293000000001</v>
      </c>
      <c r="C515" s="1">
        <f ca="1">数据分析!E515</f>
        <v>710.45299999999997</v>
      </c>
      <c r="D515" s="1">
        <f ca="1">数据分析!F515</f>
        <v>215.44900000000001</v>
      </c>
      <c r="E515" s="1">
        <f>'[1]湖+黄2021年'!C516*1000</f>
        <v>18000</v>
      </c>
    </row>
    <row r="516" spans="1:5" x14ac:dyDescent="0.5">
      <c r="A516" s="1">
        <f t="shared" ca="1" si="8"/>
        <v>29742.642</v>
      </c>
      <c r="B516" s="1">
        <f ca="1">数据分析!D516</f>
        <v>31091.671999999999</v>
      </c>
      <c r="C516" s="1">
        <f ca="1">数据分析!E516</f>
        <v>1114.9110000000001</v>
      </c>
      <c r="D516" s="1">
        <f ca="1">数据分析!F516</f>
        <v>234.119</v>
      </c>
      <c r="E516" s="1">
        <f>'[1]湖+黄2021年'!C517*1000</f>
        <v>48100</v>
      </c>
    </row>
    <row r="517" spans="1:5" x14ac:dyDescent="0.5">
      <c r="A517" s="1">
        <f t="shared" ca="1" si="8"/>
        <v>29961.636000000002</v>
      </c>
      <c r="B517" s="1">
        <f ca="1">数据分析!D517</f>
        <v>31769.643</v>
      </c>
      <c r="C517" s="1">
        <f ca="1">数据分析!E517</f>
        <v>1590.73</v>
      </c>
      <c r="D517" s="1">
        <f ca="1">数据分析!F517</f>
        <v>217.27699999999999</v>
      </c>
      <c r="E517" s="1">
        <f>'[1]湖+黄2021年'!C518*1000</f>
        <v>48150</v>
      </c>
    </row>
    <row r="518" spans="1:5" x14ac:dyDescent="0.5">
      <c r="A518" s="1">
        <f t="shared" ca="1" si="8"/>
        <v>29160.922000000002</v>
      </c>
      <c r="B518" s="1">
        <f ca="1">数据分析!D518</f>
        <v>30918.719000000005</v>
      </c>
      <c r="C518" s="1">
        <f ca="1">数据分析!E518</f>
        <v>1627.65</v>
      </c>
      <c r="D518" s="1">
        <f ca="1">数据分析!F518</f>
        <v>130.14699999999999</v>
      </c>
      <c r="E518" s="1">
        <f>'[1]湖+黄2021年'!C519*1000</f>
        <v>48120</v>
      </c>
    </row>
    <row r="519" spans="1:5" x14ac:dyDescent="0.5">
      <c r="A519" s="1">
        <f t="shared" ca="1" si="8"/>
        <v>28565.028000000006</v>
      </c>
      <c r="B519" s="1">
        <f ca="1">数据分析!D519</f>
        <v>30205.633000000005</v>
      </c>
      <c r="C519" s="1">
        <f ca="1">数据分析!E519</f>
        <v>1539.2659999999998</v>
      </c>
      <c r="D519" s="1">
        <f ca="1">数据分析!F519</f>
        <v>101.33899999999998</v>
      </c>
      <c r="E519" s="1">
        <f>'[1]湖+黄2021年'!C520*1000</f>
        <v>48120</v>
      </c>
    </row>
    <row r="520" spans="1:5" x14ac:dyDescent="0.5">
      <c r="A520" s="1">
        <f t="shared" ca="1" si="8"/>
        <v>28642.982999999997</v>
      </c>
      <c r="B520" s="1">
        <f ca="1">数据分析!D520</f>
        <v>29835.659999999996</v>
      </c>
      <c r="C520" s="1">
        <f ca="1">数据分析!E520</f>
        <v>1054.385</v>
      </c>
      <c r="D520" s="1">
        <f ca="1">数据分析!F520</f>
        <v>138.292</v>
      </c>
      <c r="E520" s="1">
        <f>'[1]湖+黄2021年'!C521*1000</f>
        <v>48120</v>
      </c>
    </row>
    <row r="521" spans="1:5" x14ac:dyDescent="0.5">
      <c r="A521" s="1">
        <f t="shared" ca="1" si="8"/>
        <v>28998.526000000002</v>
      </c>
      <c r="B521" s="1">
        <f ca="1">数据分析!D521</f>
        <v>29748.68</v>
      </c>
      <c r="C521" s="1">
        <f ca="1">数据分析!E521</f>
        <v>637.80399999999997</v>
      </c>
      <c r="D521" s="1">
        <f ca="1">数据分析!F521</f>
        <v>112.35</v>
      </c>
      <c r="E521" s="1">
        <f>'[1]湖+黄2021年'!C522*1000</f>
        <v>48080</v>
      </c>
    </row>
    <row r="522" spans="1:5" x14ac:dyDescent="0.5">
      <c r="A522" s="1">
        <f t="shared" ca="1" si="8"/>
        <v>29756.755000000001</v>
      </c>
      <c r="B522" s="1">
        <f ca="1">数据分析!D522</f>
        <v>30191.609</v>
      </c>
      <c r="C522" s="1">
        <f ca="1">数据分析!E522</f>
        <v>293.06400000000002</v>
      </c>
      <c r="D522" s="1">
        <f ca="1">数据分析!F522</f>
        <v>141.79</v>
      </c>
      <c r="E522" s="1">
        <f>'[1]湖+黄2021年'!C523*1000</f>
        <v>43920</v>
      </c>
    </row>
    <row r="523" spans="1:5" x14ac:dyDescent="0.5">
      <c r="A523" s="1">
        <f t="shared" ca="1" si="8"/>
        <v>31347.627000000004</v>
      </c>
      <c r="B523" s="1">
        <f ca="1">数据分析!D523</f>
        <v>31604.359000000004</v>
      </c>
      <c r="C523" s="1">
        <f ca="1">数据分析!E523</f>
        <v>45.279000000000003</v>
      </c>
      <c r="D523" s="1">
        <f ca="1">数据分析!F523</f>
        <v>211.45299999999997</v>
      </c>
      <c r="E523" s="1">
        <f>'[1]湖+黄2021年'!C524*1000</f>
        <v>0</v>
      </c>
    </row>
    <row r="524" spans="1:5" x14ac:dyDescent="0.5">
      <c r="A524" s="1">
        <f t="shared" ca="1" si="8"/>
        <v>32261.35</v>
      </c>
      <c r="B524" s="1">
        <f ca="1">数据分析!D524</f>
        <v>32481.618999999999</v>
      </c>
      <c r="C524" s="1">
        <f ca="1">数据分析!E524</f>
        <v>0</v>
      </c>
      <c r="D524" s="1">
        <f ca="1">数据分析!F524</f>
        <v>220.26900000000001</v>
      </c>
      <c r="E524" s="1">
        <f>'[1]湖+黄2021年'!C525*1000</f>
        <v>0</v>
      </c>
    </row>
    <row r="525" spans="1:5" x14ac:dyDescent="0.5">
      <c r="A525" s="1">
        <f t="shared" ca="1" si="8"/>
        <v>32938.624000000003</v>
      </c>
      <c r="B525" s="1">
        <f ca="1">数据分析!D525</f>
        <v>33244.023000000001</v>
      </c>
      <c r="C525" s="1">
        <f ca="1">数据分析!E525</f>
        <v>0</v>
      </c>
      <c r="D525" s="1">
        <f ca="1">数据分析!F525</f>
        <v>305.399</v>
      </c>
      <c r="E525" s="1">
        <f>'[1]湖+黄2021年'!C526*1000</f>
        <v>0</v>
      </c>
    </row>
    <row r="526" spans="1:5" x14ac:dyDescent="0.5">
      <c r="A526" s="1">
        <f t="shared" ca="1" si="8"/>
        <v>33373.453000000001</v>
      </c>
      <c r="B526" s="1">
        <f ca="1">数据分析!D526</f>
        <v>33592.188000000002</v>
      </c>
      <c r="C526" s="1">
        <f ca="1">数据分析!E526</f>
        <v>0</v>
      </c>
      <c r="D526" s="1">
        <f ca="1">数据分析!F526</f>
        <v>218.73500000000001</v>
      </c>
      <c r="E526" s="1">
        <f>'[1]湖+黄2021年'!C527*1000</f>
        <v>0</v>
      </c>
    </row>
    <row r="527" spans="1:5" x14ac:dyDescent="0.5">
      <c r="A527" s="1">
        <f t="shared" ca="1" si="8"/>
        <v>33173.241999999998</v>
      </c>
      <c r="B527" s="1">
        <f ca="1">数据分析!D527</f>
        <v>33441.050999999999</v>
      </c>
      <c r="C527" s="1">
        <f ca="1">数据分析!E527</f>
        <v>0</v>
      </c>
      <c r="D527" s="1">
        <f ca="1">数据分析!F527</f>
        <v>267.80900000000003</v>
      </c>
      <c r="E527" s="1">
        <f>'[1]湖+黄2021年'!C528*1000</f>
        <v>0</v>
      </c>
    </row>
    <row r="528" spans="1:5" x14ac:dyDescent="0.5">
      <c r="A528" s="1">
        <f t="shared" ca="1" si="8"/>
        <v>31774.916999999994</v>
      </c>
      <c r="B528" s="1">
        <f ca="1">数据分析!D528</f>
        <v>32016.241999999995</v>
      </c>
      <c r="C528" s="1">
        <f ca="1">数据分析!E528</f>
        <v>0</v>
      </c>
      <c r="D528" s="1">
        <f ca="1">数据分析!F528</f>
        <v>241.32499999999996</v>
      </c>
      <c r="E528" s="1">
        <f>'[1]湖+黄2021年'!C529*1000</f>
        <v>0</v>
      </c>
    </row>
    <row r="529" spans="1:5" x14ac:dyDescent="0.5">
      <c r="A529" s="1">
        <f t="shared" ca="1" si="8"/>
        <v>29201.797999999995</v>
      </c>
      <c r="B529" s="1">
        <f ca="1">数据分析!D529</f>
        <v>29467.491999999995</v>
      </c>
      <c r="C529" s="1">
        <f ca="1">数据分析!E529</f>
        <v>0</v>
      </c>
      <c r="D529" s="1">
        <f ca="1">数据分析!F529</f>
        <v>265.69400000000002</v>
      </c>
      <c r="E529" s="1">
        <f>'[1]湖+黄2021年'!C530*1000</f>
        <v>0</v>
      </c>
    </row>
    <row r="530" spans="1:5" x14ac:dyDescent="0.5">
      <c r="A530" s="1">
        <f t="shared" ca="1" si="8"/>
        <v>25896.732999999997</v>
      </c>
      <c r="B530" s="1">
        <f ca="1">数据分析!D530</f>
        <v>26134.769999999997</v>
      </c>
      <c r="C530" s="1">
        <f ca="1">数据分析!E530</f>
        <v>0</v>
      </c>
      <c r="D530" s="1">
        <f ca="1">数据分析!F530</f>
        <v>238.03700000000003</v>
      </c>
      <c r="E530" s="1">
        <f>'[1]湖+黄2021年'!C531*1000</f>
        <v>0</v>
      </c>
    </row>
    <row r="531" spans="1:5" x14ac:dyDescent="0.5">
      <c r="A531" s="1">
        <f t="shared" ca="1" si="8"/>
        <v>24902.217000000001</v>
      </c>
      <c r="B531" s="1">
        <f ca="1">数据分析!D531</f>
        <v>25169.02</v>
      </c>
      <c r="C531" s="1">
        <f ca="1">数据分析!E531</f>
        <v>0</v>
      </c>
      <c r="D531" s="1">
        <f ca="1">数据分析!F531</f>
        <v>266.803</v>
      </c>
      <c r="E531" s="1">
        <f>'[1]湖+黄2021年'!C532*1000</f>
        <v>0</v>
      </c>
    </row>
    <row r="532" spans="1:5" x14ac:dyDescent="0.5">
      <c r="A532" s="1">
        <f t="shared" ca="1" si="8"/>
        <v>26186.373</v>
      </c>
      <c r="B532" s="1">
        <f ca="1">数据分析!D532</f>
        <v>26424.859</v>
      </c>
      <c r="C532" s="1">
        <f ca="1">数据分析!E532</f>
        <v>0</v>
      </c>
      <c r="D532" s="1">
        <f ca="1">数据分析!F532</f>
        <v>238.48600000000002</v>
      </c>
      <c r="E532" s="1">
        <f>'[1]湖+黄2021年'!C533*1000</f>
        <v>0</v>
      </c>
    </row>
    <row r="533" spans="1:5" x14ac:dyDescent="0.5">
      <c r="A533" s="1">
        <f t="shared" ca="1" si="8"/>
        <v>25458.151000000002</v>
      </c>
      <c r="B533" s="1">
        <f ca="1">数据分析!D533</f>
        <v>25753.898000000001</v>
      </c>
      <c r="C533" s="1">
        <f ca="1">数据分析!E533</f>
        <v>0</v>
      </c>
      <c r="D533" s="1">
        <f ca="1">数据分析!F533</f>
        <v>295.74700000000001</v>
      </c>
      <c r="E533" s="1">
        <f>'[1]湖+黄2021年'!C534*1000</f>
        <v>0</v>
      </c>
    </row>
    <row r="534" spans="1:5" x14ac:dyDescent="0.5">
      <c r="A534" s="1">
        <f t="shared" ca="1" si="8"/>
        <v>25047.573</v>
      </c>
      <c r="B534" s="1">
        <f ca="1">数据分析!D534</f>
        <v>25398.761999999999</v>
      </c>
      <c r="C534" s="1">
        <f ca="1">数据分析!E534</f>
        <v>0</v>
      </c>
      <c r="D534" s="1">
        <f ca="1">数据分析!F534</f>
        <v>351.18900000000002</v>
      </c>
      <c r="E534" s="1">
        <f>'[1]湖+黄2021年'!C535*1000</f>
        <v>0</v>
      </c>
    </row>
    <row r="535" spans="1:5" x14ac:dyDescent="0.5">
      <c r="A535" s="1">
        <f t="shared" ca="1" si="8"/>
        <v>25137.712999999996</v>
      </c>
      <c r="B535" s="1">
        <f ca="1">数据分析!D535</f>
        <v>25502.577999999998</v>
      </c>
      <c r="C535" s="1">
        <f ca="1">数据分析!E535</f>
        <v>0</v>
      </c>
      <c r="D535" s="1">
        <f ca="1">数据分析!F535</f>
        <v>364.86500000000007</v>
      </c>
      <c r="E535" s="1">
        <f>'[1]湖+黄2021年'!C536*1000</f>
        <v>0</v>
      </c>
    </row>
    <row r="536" spans="1:5" x14ac:dyDescent="0.5">
      <c r="A536" s="1">
        <f t="shared" ca="1" si="8"/>
        <v>25442.892</v>
      </c>
      <c r="B536" s="1">
        <f ca="1">数据分析!D536</f>
        <v>25803.120999999999</v>
      </c>
      <c r="C536" s="1">
        <f ca="1">数据分析!E536</f>
        <v>0</v>
      </c>
      <c r="D536" s="1">
        <f ca="1">数据分析!F536</f>
        <v>360.22899999999998</v>
      </c>
      <c r="E536" s="1">
        <f>'[1]湖+黄2021年'!C537*1000</f>
        <v>0</v>
      </c>
    </row>
    <row r="537" spans="1:5" x14ac:dyDescent="0.5">
      <c r="A537" s="1">
        <f t="shared" ca="1" si="8"/>
        <v>24855.004000000001</v>
      </c>
      <c r="B537" s="1">
        <f ca="1">数据分析!D537</f>
        <v>25208.018</v>
      </c>
      <c r="C537" s="1">
        <f ca="1">数据分析!E537</f>
        <v>27.939999999999998</v>
      </c>
      <c r="D537" s="1">
        <f ca="1">数据分析!F537</f>
        <v>325.07400000000001</v>
      </c>
      <c r="E537" s="1">
        <f>'[1]湖+黄2021年'!C538*1000</f>
        <v>0</v>
      </c>
    </row>
    <row r="538" spans="1:5" x14ac:dyDescent="0.5">
      <c r="A538" s="1">
        <f t="shared" ca="1" si="8"/>
        <v>26531.635999999999</v>
      </c>
      <c r="B538" s="1">
        <f ca="1">数据分析!D538</f>
        <v>27200.287</v>
      </c>
      <c r="C538" s="1">
        <f ca="1">数据分析!E538</f>
        <v>159.74100000000001</v>
      </c>
      <c r="D538" s="1">
        <f ca="1">数据分析!F538</f>
        <v>508.91</v>
      </c>
      <c r="E538" s="1">
        <f>'[1]湖+黄2021年'!C539*1000</f>
        <v>0</v>
      </c>
    </row>
    <row r="539" spans="1:5" x14ac:dyDescent="0.5">
      <c r="A539" s="1">
        <f t="shared" ca="1" si="8"/>
        <v>27570.387999999999</v>
      </c>
      <c r="B539" s="1">
        <f ca="1">数据分析!D539</f>
        <v>28300.618999999999</v>
      </c>
      <c r="C539" s="1">
        <f ca="1">数据分析!E539</f>
        <v>461.69400000000002</v>
      </c>
      <c r="D539" s="1">
        <f ca="1">数据分析!F539</f>
        <v>268.53699999999998</v>
      </c>
      <c r="E539" s="1">
        <f>'[1]湖+黄2021年'!C540*1000</f>
        <v>0</v>
      </c>
    </row>
    <row r="540" spans="1:5" x14ac:dyDescent="0.5">
      <c r="A540" s="1">
        <f t="shared" ca="1" si="8"/>
        <v>28246.574000000001</v>
      </c>
      <c r="B540" s="1">
        <f ca="1">数据分析!D540</f>
        <v>29283.449000000001</v>
      </c>
      <c r="C540" s="1">
        <f ca="1">数据分析!E540</f>
        <v>915.65</v>
      </c>
      <c r="D540" s="1">
        <f ca="1">数据分析!F540</f>
        <v>121.22500000000001</v>
      </c>
      <c r="E540" s="1">
        <f>'[1]湖+黄2021年'!C541*1000</f>
        <v>39970</v>
      </c>
    </row>
    <row r="541" spans="1:5" x14ac:dyDescent="0.5">
      <c r="A541" s="1">
        <f t="shared" ca="1" si="8"/>
        <v>29496.559000000005</v>
      </c>
      <c r="B541" s="1">
        <f ca="1">数据分析!D541</f>
        <v>30476.090000000004</v>
      </c>
      <c r="C541" s="1">
        <f ca="1">数据分析!E541</f>
        <v>885.32299999999998</v>
      </c>
      <c r="D541" s="1">
        <f ca="1">数据分析!F541</f>
        <v>94.207999999999998</v>
      </c>
      <c r="E541" s="1">
        <f>'[1]湖+黄2021年'!C542*1000</f>
        <v>50520</v>
      </c>
    </row>
    <row r="542" spans="1:5" x14ac:dyDescent="0.5">
      <c r="A542" s="1">
        <f t="shared" ca="1" si="8"/>
        <v>28836.555</v>
      </c>
      <c r="B542" s="1">
        <f ca="1">数据分析!D542</f>
        <v>29854.653999999999</v>
      </c>
      <c r="C542" s="1">
        <f ca="1">数据分析!E542</f>
        <v>849.60299999999995</v>
      </c>
      <c r="D542" s="1">
        <f ca="1">数据分析!F542</f>
        <v>168.49600000000001</v>
      </c>
      <c r="E542" s="1">
        <f>'[1]湖+黄2021年'!C543*1000</f>
        <v>50550</v>
      </c>
    </row>
    <row r="543" spans="1:5" x14ac:dyDescent="0.5">
      <c r="A543" s="1">
        <f t="shared" ca="1" si="8"/>
        <v>28377.480999999996</v>
      </c>
      <c r="B543" s="1">
        <f ca="1">数据分析!D543</f>
        <v>29519.823999999997</v>
      </c>
      <c r="C543" s="1">
        <f ca="1">数据分析!E543</f>
        <v>918.99600000000009</v>
      </c>
      <c r="D543" s="1">
        <f ca="1">数据分析!F543</f>
        <v>223.34700000000004</v>
      </c>
      <c r="E543" s="1">
        <f>'[1]湖+黄2021年'!C544*1000</f>
        <v>50560</v>
      </c>
    </row>
    <row r="544" spans="1:5" x14ac:dyDescent="0.5">
      <c r="A544" s="1">
        <f t="shared" ca="1" si="8"/>
        <v>28178.558000000001</v>
      </c>
      <c r="B544" s="1">
        <f ca="1">数据分析!D544</f>
        <v>29096.226999999999</v>
      </c>
      <c r="C544" s="1">
        <f ca="1">数据分析!E544</f>
        <v>647.29999999999995</v>
      </c>
      <c r="D544" s="1">
        <f ca="1">数据分析!F544</f>
        <v>270.36900000000003</v>
      </c>
      <c r="E544" s="1">
        <f>'[1]湖+黄2021年'!C545*1000</f>
        <v>50540</v>
      </c>
    </row>
    <row r="545" spans="1:5" x14ac:dyDescent="0.5">
      <c r="A545" s="1">
        <f t="shared" ca="1" si="8"/>
        <v>28531.632000000005</v>
      </c>
      <c r="B545" s="1">
        <f ca="1">数据分析!D545</f>
        <v>29068.416000000005</v>
      </c>
      <c r="C545" s="1">
        <f ca="1">数据分析!E545</f>
        <v>298.64100000000002</v>
      </c>
      <c r="D545" s="1">
        <f ca="1">数据分析!F545</f>
        <v>238.14299999999997</v>
      </c>
      <c r="E545" s="1">
        <f>'[1]湖+黄2021年'!C546*1000</f>
        <v>50530</v>
      </c>
    </row>
    <row r="546" spans="1:5" x14ac:dyDescent="0.5">
      <c r="A546" s="1">
        <f t="shared" ca="1" si="8"/>
        <v>29355.335999999996</v>
      </c>
      <c r="B546" s="1">
        <f ca="1">数据分析!D546</f>
        <v>29740.218999999997</v>
      </c>
      <c r="C546" s="1">
        <f ca="1">数据分析!E546</f>
        <v>126.93300000000001</v>
      </c>
      <c r="D546" s="1">
        <f ca="1">数据分析!F546</f>
        <v>257.95</v>
      </c>
      <c r="E546" s="1">
        <f>'[1]湖+黄2021年'!C547*1000</f>
        <v>50520</v>
      </c>
    </row>
    <row r="547" spans="1:5" x14ac:dyDescent="0.5">
      <c r="A547" s="1">
        <f t="shared" ca="1" si="8"/>
        <v>30904.619000000002</v>
      </c>
      <c r="B547" s="1">
        <f ca="1">数据分析!D547</f>
        <v>31261.199000000001</v>
      </c>
      <c r="C547" s="1">
        <f ca="1">数据分析!E547</f>
        <v>27.443999999999999</v>
      </c>
      <c r="D547" s="1">
        <f ca="1">数据分析!F547</f>
        <v>329.13600000000002</v>
      </c>
      <c r="E547" s="1">
        <f>'[1]湖+黄2021年'!C548*1000</f>
        <v>50500</v>
      </c>
    </row>
    <row r="548" spans="1:5" x14ac:dyDescent="0.5">
      <c r="A548" s="1">
        <f t="shared" ca="1" si="8"/>
        <v>31470.882000000001</v>
      </c>
      <c r="B548" s="1">
        <f ca="1">数据分析!D548</f>
        <v>31857.398000000001</v>
      </c>
      <c r="C548" s="1">
        <f ca="1">数据分析!E548</f>
        <v>0</v>
      </c>
      <c r="D548" s="1">
        <f ca="1">数据分析!F548</f>
        <v>386.51600000000002</v>
      </c>
      <c r="E548" s="1">
        <f>'[1]湖+黄2021年'!C549*1000</f>
        <v>9550</v>
      </c>
    </row>
    <row r="549" spans="1:5" x14ac:dyDescent="0.5">
      <c r="A549" s="1">
        <f t="shared" ca="1" si="8"/>
        <v>32293.355</v>
      </c>
      <c r="B549" s="1">
        <f ca="1">数据分析!D549</f>
        <v>32740.734</v>
      </c>
      <c r="C549" s="1">
        <f ca="1">数据分析!E549</f>
        <v>0</v>
      </c>
      <c r="D549" s="1">
        <f ca="1">数据分析!F549</f>
        <v>447.37900000000002</v>
      </c>
      <c r="E549" s="1">
        <f>'[1]湖+黄2021年'!C550*1000</f>
        <v>0</v>
      </c>
    </row>
    <row r="550" spans="1:5" x14ac:dyDescent="0.5">
      <c r="A550" s="1">
        <f t="shared" ca="1" si="8"/>
        <v>32837.131999999998</v>
      </c>
      <c r="B550" s="1">
        <f ca="1">数据分析!D550</f>
        <v>33330.913999999997</v>
      </c>
      <c r="C550" s="1">
        <f ca="1">数据分析!E550</f>
        <v>0</v>
      </c>
      <c r="D550" s="1">
        <f ca="1">数据分析!F550</f>
        <v>493.78199999999998</v>
      </c>
      <c r="E550" s="1">
        <f>'[1]湖+黄2021年'!C551*1000</f>
        <v>0</v>
      </c>
    </row>
    <row r="551" spans="1:5" x14ac:dyDescent="0.5">
      <c r="A551" s="1">
        <f t="shared" ca="1" si="8"/>
        <v>32572.815999999999</v>
      </c>
      <c r="B551" s="1">
        <f ca="1">数据分析!D551</f>
        <v>33038.620999999999</v>
      </c>
      <c r="C551" s="1">
        <f ca="1">数据分析!E551</f>
        <v>0</v>
      </c>
      <c r="D551" s="1">
        <f ca="1">数据分析!F551</f>
        <v>465.80500000000001</v>
      </c>
      <c r="E551" s="1">
        <f>'[1]湖+黄2021年'!C552*1000</f>
        <v>0</v>
      </c>
    </row>
    <row r="552" spans="1:5" x14ac:dyDescent="0.5">
      <c r="A552" s="1">
        <f t="shared" ca="1" si="8"/>
        <v>30850.412999999993</v>
      </c>
      <c r="B552" s="1">
        <f ca="1">数据分析!D552</f>
        <v>31343.812999999995</v>
      </c>
      <c r="C552" s="1">
        <f ca="1">数据分析!E552</f>
        <v>0</v>
      </c>
      <c r="D552" s="1">
        <f ca="1">数据分析!F552</f>
        <v>493.4</v>
      </c>
      <c r="E552" s="1">
        <f>'[1]湖+黄2021年'!C553*1000</f>
        <v>0</v>
      </c>
    </row>
    <row r="553" spans="1:5" x14ac:dyDescent="0.5">
      <c r="A553" s="1">
        <f t="shared" ca="1" si="8"/>
        <v>28326.86</v>
      </c>
      <c r="B553" s="1">
        <f ca="1">数据分析!D553</f>
        <v>28853.74</v>
      </c>
      <c r="C553" s="1">
        <f ca="1">数据分析!E553</f>
        <v>0</v>
      </c>
      <c r="D553" s="1">
        <f ca="1">数据分析!F553</f>
        <v>526.88</v>
      </c>
      <c r="E553" s="1">
        <f>'[1]湖+黄2021年'!C554*1000</f>
        <v>0</v>
      </c>
    </row>
    <row r="554" spans="1:5" x14ac:dyDescent="0.5">
      <c r="A554" s="1">
        <f t="shared" ca="1" si="8"/>
        <v>24830.193000000003</v>
      </c>
      <c r="B554" s="1">
        <f ca="1">数据分析!D554</f>
        <v>25365.125000000004</v>
      </c>
      <c r="C554" s="1">
        <f ca="1">数据分析!E554</f>
        <v>0</v>
      </c>
      <c r="D554" s="1">
        <f ca="1">数据分析!F554</f>
        <v>534.93200000000002</v>
      </c>
      <c r="E554" s="1">
        <f>'[1]湖+黄2021年'!C555*1000</f>
        <v>0</v>
      </c>
    </row>
    <row r="555" spans="1:5" x14ac:dyDescent="0.5">
      <c r="A555" s="1">
        <f t="shared" ca="1" si="8"/>
        <v>24209.674000000003</v>
      </c>
      <c r="B555" s="1">
        <f ca="1">数据分析!D555</f>
        <v>24760.988000000001</v>
      </c>
      <c r="C555" s="1">
        <f ca="1">数据分析!E555</f>
        <v>0</v>
      </c>
      <c r="D555" s="1">
        <f ca="1">数据分析!F555</f>
        <v>551.31399999999996</v>
      </c>
      <c r="E555" s="1">
        <f>'[1]湖+黄2021年'!C556*1000</f>
        <v>0</v>
      </c>
    </row>
    <row r="556" spans="1:5" x14ac:dyDescent="0.5">
      <c r="A556" s="1">
        <f t="shared" ca="1" si="8"/>
        <v>25128.261999999999</v>
      </c>
      <c r="B556" s="1">
        <f ca="1">数据分析!D556</f>
        <v>25724.425999999999</v>
      </c>
      <c r="C556" s="1">
        <f ca="1">数据分析!E556</f>
        <v>0</v>
      </c>
      <c r="D556" s="1">
        <f ca="1">数据分析!F556</f>
        <v>596.16399999999999</v>
      </c>
      <c r="E556" s="1">
        <f>'[1]湖+黄2021年'!C557*1000</f>
        <v>0</v>
      </c>
    </row>
    <row r="557" spans="1:5" x14ac:dyDescent="0.5">
      <c r="A557" s="1">
        <f t="shared" ca="1" si="8"/>
        <v>24383.209000000003</v>
      </c>
      <c r="B557" s="1">
        <f ca="1">数据分析!D557</f>
        <v>24920.998000000003</v>
      </c>
      <c r="C557" s="1">
        <f ca="1">数据分析!E557</f>
        <v>0</v>
      </c>
      <c r="D557" s="1">
        <f ca="1">数据分析!F557</f>
        <v>537.78899999999999</v>
      </c>
      <c r="E557" s="1">
        <f>'[1]湖+黄2021年'!C558*1000</f>
        <v>0</v>
      </c>
    </row>
    <row r="558" spans="1:5" x14ac:dyDescent="0.5">
      <c r="A558" s="1">
        <f t="shared" ca="1" si="8"/>
        <v>24132.361999999997</v>
      </c>
      <c r="B558" s="1">
        <f ca="1">数据分析!D558</f>
        <v>24621.878999999997</v>
      </c>
      <c r="C558" s="1">
        <f ca="1">数据分析!E558</f>
        <v>0</v>
      </c>
      <c r="D558" s="1">
        <f ca="1">数据分析!F558</f>
        <v>489.51699999999994</v>
      </c>
      <c r="E558" s="1">
        <f>'[1]湖+黄2021年'!C559*1000</f>
        <v>0</v>
      </c>
    </row>
    <row r="559" spans="1:5" x14ac:dyDescent="0.5">
      <c r="A559" s="1">
        <f t="shared" ca="1" si="8"/>
        <v>24174.513999999999</v>
      </c>
      <c r="B559" s="1">
        <f ca="1">数据分析!D559</f>
        <v>24745.539000000001</v>
      </c>
      <c r="C559" s="1">
        <f ca="1">数据分析!E559</f>
        <v>0</v>
      </c>
      <c r="D559" s="1">
        <f ca="1">数据分析!F559</f>
        <v>571.02499999999998</v>
      </c>
      <c r="E559" s="1">
        <f>'[1]湖+黄2021年'!C560*1000</f>
        <v>0</v>
      </c>
    </row>
    <row r="560" spans="1:5" x14ac:dyDescent="0.5">
      <c r="A560" s="1">
        <f t="shared" ca="1" si="8"/>
        <v>24628.172000000002</v>
      </c>
      <c r="B560" s="1">
        <f ca="1">数据分析!D560</f>
        <v>25083.27</v>
      </c>
      <c r="C560" s="1">
        <f ca="1">数据分析!E560</f>
        <v>2.7770000000000001</v>
      </c>
      <c r="D560" s="1">
        <f ca="1">数据分析!F560</f>
        <v>452.32100000000003</v>
      </c>
      <c r="E560" s="1">
        <f>'[1]湖+黄2021年'!C561*1000</f>
        <v>0</v>
      </c>
    </row>
    <row r="561" spans="1:5" x14ac:dyDescent="0.5">
      <c r="A561" s="1">
        <f t="shared" ca="1" si="8"/>
        <v>23586.195999999996</v>
      </c>
      <c r="B561" s="1">
        <f ca="1">数据分析!D561</f>
        <v>24052.116999999998</v>
      </c>
      <c r="C561" s="1">
        <f ca="1">数据分析!E561</f>
        <v>18.972999999999999</v>
      </c>
      <c r="D561" s="1">
        <f ca="1">数据分析!F561</f>
        <v>446.94799999999998</v>
      </c>
      <c r="E561" s="1">
        <f>'[1]湖+黄2021年'!C562*1000</f>
        <v>0</v>
      </c>
    </row>
    <row r="562" spans="1:5" x14ac:dyDescent="0.5">
      <c r="A562" s="1">
        <f t="shared" ca="1" si="8"/>
        <v>25390.648000000001</v>
      </c>
      <c r="B562" s="1">
        <f ca="1">数据分析!D562</f>
        <v>25988.811000000002</v>
      </c>
      <c r="C562" s="1">
        <f ca="1">数据分析!E562</f>
        <v>106.744</v>
      </c>
      <c r="D562" s="1">
        <f ca="1">数据分析!F562</f>
        <v>491.41899999999998</v>
      </c>
      <c r="E562" s="1">
        <f>'[1]湖+黄2021年'!C563*1000</f>
        <v>0</v>
      </c>
    </row>
    <row r="563" spans="1:5" x14ac:dyDescent="0.5">
      <c r="A563" s="1">
        <f t="shared" ca="1" si="8"/>
        <v>26565.338</v>
      </c>
      <c r="B563" s="1">
        <f ca="1">数据分析!D563</f>
        <v>27347.745999999999</v>
      </c>
      <c r="C563" s="1">
        <f ca="1">数据分析!E563</f>
        <v>246.87700000000004</v>
      </c>
      <c r="D563" s="1">
        <f ca="1">数据分析!F563</f>
        <v>535.53099999999995</v>
      </c>
      <c r="E563" s="1">
        <f>'[1]湖+黄2021年'!C564*1000</f>
        <v>1480</v>
      </c>
    </row>
    <row r="564" spans="1:5" x14ac:dyDescent="0.5">
      <c r="A564" s="1">
        <f t="shared" ca="1" si="8"/>
        <v>28030.661</v>
      </c>
      <c r="B564" s="1">
        <f ca="1">数据分析!D564</f>
        <v>28922.984</v>
      </c>
      <c r="C564" s="1">
        <f ca="1">数据分析!E564</f>
        <v>358.88</v>
      </c>
      <c r="D564" s="1">
        <f ca="1">数据分析!F564</f>
        <v>533.44299999999998</v>
      </c>
      <c r="E564" s="1">
        <f>'[1]湖+黄2021年'!C565*1000</f>
        <v>51300</v>
      </c>
    </row>
    <row r="565" spans="1:5" x14ac:dyDescent="0.5">
      <c r="A565" s="1">
        <f t="shared" ca="1" si="8"/>
        <v>28840.188999999998</v>
      </c>
      <c r="B565" s="1">
        <f ca="1">数据分析!D565</f>
        <v>29807.397999999997</v>
      </c>
      <c r="C565" s="1">
        <f ca="1">数据分析!E565</f>
        <v>534.39</v>
      </c>
      <c r="D565" s="1">
        <f ca="1">数据分析!F565</f>
        <v>432.81900000000002</v>
      </c>
      <c r="E565" s="1">
        <f>'[1]湖+黄2021年'!C566*1000</f>
        <v>46890</v>
      </c>
    </row>
    <row r="566" spans="1:5" x14ac:dyDescent="0.5">
      <c r="A566" s="1">
        <f t="shared" ca="1" si="8"/>
        <v>28643.114999999998</v>
      </c>
      <c r="B566" s="1">
        <f ca="1">数据分析!D566</f>
        <v>29550.785</v>
      </c>
      <c r="C566" s="1">
        <f ca="1">数据分析!E566</f>
        <v>566.91300000000001</v>
      </c>
      <c r="D566" s="1">
        <f ca="1">数据分析!F566</f>
        <v>340.75700000000001</v>
      </c>
      <c r="E566" s="1">
        <f>'[1]湖+黄2021年'!C567*1000</f>
        <v>46880</v>
      </c>
    </row>
    <row r="567" spans="1:5" x14ac:dyDescent="0.5">
      <c r="A567" s="1">
        <f t="shared" ca="1" si="8"/>
        <v>28707.748000000003</v>
      </c>
      <c r="B567" s="1">
        <f ca="1">数据分析!D567</f>
        <v>29611.066000000003</v>
      </c>
      <c r="C567" s="1">
        <f ca="1">数据分析!E567</f>
        <v>482.10100000000006</v>
      </c>
      <c r="D567" s="1">
        <f ca="1">数据分析!F567</f>
        <v>421.21699999999998</v>
      </c>
      <c r="E567" s="1">
        <f>'[1]湖+黄2021年'!C568*1000</f>
        <v>46870</v>
      </c>
    </row>
    <row r="568" spans="1:5" x14ac:dyDescent="0.5">
      <c r="A568" s="1">
        <f t="shared" ca="1" si="8"/>
        <v>29016.317999999999</v>
      </c>
      <c r="B568" s="1">
        <f ca="1">数据分析!D568</f>
        <v>30039.105</v>
      </c>
      <c r="C568" s="1">
        <f ca="1">数据分析!E568</f>
        <v>520.69399999999996</v>
      </c>
      <c r="D568" s="1">
        <f ca="1">数据分析!F568</f>
        <v>502.09300000000007</v>
      </c>
      <c r="E568" s="1">
        <f>'[1]湖+黄2021年'!C569*1000</f>
        <v>46880</v>
      </c>
    </row>
    <row r="569" spans="1:5" x14ac:dyDescent="0.5">
      <c r="A569" s="1">
        <f t="shared" ca="1" si="8"/>
        <v>29631.19</v>
      </c>
      <c r="B569" s="1">
        <f ca="1">数据分析!D569</f>
        <v>30534.6</v>
      </c>
      <c r="C569" s="1">
        <f ca="1">数据分析!E569</f>
        <v>295.30200000000002</v>
      </c>
      <c r="D569" s="1">
        <f ca="1">数据分析!F569</f>
        <v>608.10799999999995</v>
      </c>
      <c r="E569" s="1">
        <f>'[1]湖+黄2021年'!C570*1000</f>
        <v>46880</v>
      </c>
    </row>
    <row r="570" spans="1:5" x14ac:dyDescent="0.5">
      <c r="A570" s="1">
        <f t="shared" ca="1" si="8"/>
        <v>30280.882000000001</v>
      </c>
      <c r="B570" s="1">
        <f ca="1">数据分析!D570</f>
        <v>30925.050999999999</v>
      </c>
      <c r="C570" s="1">
        <f ca="1">数据分析!E570</f>
        <v>88.784000000000006</v>
      </c>
      <c r="D570" s="1">
        <f ca="1">数据分析!F570</f>
        <v>555.38499999999999</v>
      </c>
      <c r="E570" s="1">
        <f>'[1]湖+黄2021年'!C571*1000</f>
        <v>45350</v>
      </c>
    </row>
    <row r="571" spans="1:5" x14ac:dyDescent="0.5">
      <c r="A571" s="1">
        <f t="shared" ca="1" si="8"/>
        <v>30237.638999999999</v>
      </c>
      <c r="B571" s="1">
        <f ca="1">数据分析!D571</f>
        <v>30847.745999999999</v>
      </c>
      <c r="C571" s="1">
        <f ca="1">数据分析!E571</f>
        <v>21.806999999999999</v>
      </c>
      <c r="D571" s="1">
        <f ca="1">数据分析!F571</f>
        <v>588.29999999999995</v>
      </c>
      <c r="E571" s="1">
        <f>'[1]湖+黄2021年'!C572*1000</f>
        <v>0</v>
      </c>
    </row>
    <row r="572" spans="1:5" x14ac:dyDescent="0.5">
      <c r="A572" s="1">
        <f t="shared" ca="1" si="8"/>
        <v>31225.169000000002</v>
      </c>
      <c r="B572" s="1">
        <f ca="1">数据分析!D572</f>
        <v>31807.457000000002</v>
      </c>
      <c r="C572" s="1">
        <f ca="1">数据分析!E572</f>
        <v>0</v>
      </c>
      <c r="D572" s="1">
        <f ca="1">数据分析!F572</f>
        <v>582.28800000000001</v>
      </c>
      <c r="E572" s="1">
        <f>'[1]湖+黄2021年'!C573*1000</f>
        <v>0</v>
      </c>
    </row>
    <row r="573" spans="1:5" x14ac:dyDescent="0.5">
      <c r="A573" s="1">
        <f t="shared" ca="1" si="8"/>
        <v>32553.484000000004</v>
      </c>
      <c r="B573" s="1">
        <f ca="1">数据分析!D573</f>
        <v>33184.016000000003</v>
      </c>
      <c r="C573" s="1">
        <f ca="1">数据分析!E573</f>
        <v>0</v>
      </c>
      <c r="D573" s="1">
        <f ca="1">数据分析!F573</f>
        <v>630.53200000000004</v>
      </c>
      <c r="E573" s="1">
        <f>'[1]湖+黄2021年'!C574*1000</f>
        <v>0</v>
      </c>
    </row>
    <row r="574" spans="1:5" x14ac:dyDescent="0.5">
      <c r="A574" s="1">
        <f t="shared" ca="1" si="8"/>
        <v>33344.711000000003</v>
      </c>
      <c r="B574" s="1">
        <f ca="1">数据分析!D574</f>
        <v>34048.305</v>
      </c>
      <c r="C574" s="1">
        <f ca="1">数据分析!E574</f>
        <v>0</v>
      </c>
      <c r="D574" s="1">
        <f ca="1">数据分析!F574</f>
        <v>703.59400000000005</v>
      </c>
      <c r="E574" s="1">
        <f>'[1]湖+黄2021年'!C575*1000</f>
        <v>0</v>
      </c>
    </row>
    <row r="575" spans="1:5" x14ac:dyDescent="0.5">
      <c r="A575" s="1">
        <f t="shared" ca="1" si="8"/>
        <v>32344.237000000001</v>
      </c>
      <c r="B575" s="1">
        <f ca="1">数据分析!D575</f>
        <v>32974.195</v>
      </c>
      <c r="C575" s="1">
        <f ca="1">数据分析!E575</f>
        <v>0</v>
      </c>
      <c r="D575" s="1">
        <f ca="1">数据分析!F575</f>
        <v>629.95799999999997</v>
      </c>
      <c r="E575" s="1">
        <f>'[1]湖+黄2021年'!C576*1000</f>
        <v>0</v>
      </c>
    </row>
    <row r="576" spans="1:5" x14ac:dyDescent="0.5">
      <c r="A576" s="1">
        <f t="shared" ca="1" si="8"/>
        <v>31661.528999999995</v>
      </c>
      <c r="B576" s="1">
        <f ca="1">数据分析!D576</f>
        <v>32244.497999999996</v>
      </c>
      <c r="C576" s="1">
        <f ca="1">数据分析!E576</f>
        <v>0</v>
      </c>
      <c r="D576" s="1">
        <f ca="1">数据分析!F576</f>
        <v>582.96900000000005</v>
      </c>
      <c r="E576" s="1">
        <f>'[1]湖+黄2021年'!C577*1000</f>
        <v>0</v>
      </c>
    </row>
    <row r="577" spans="1:5" x14ac:dyDescent="0.5">
      <c r="A577" s="1">
        <f t="shared" ca="1" si="8"/>
        <v>30291.095000000005</v>
      </c>
      <c r="B577" s="1">
        <f ca="1">数据分析!D577</f>
        <v>30869.848000000005</v>
      </c>
      <c r="C577" s="1">
        <f ca="1">数据分析!E577</f>
        <v>0</v>
      </c>
      <c r="D577" s="1">
        <f ca="1">数据分析!F577</f>
        <v>578.75300000000004</v>
      </c>
      <c r="E577" s="1">
        <f>'[1]湖+黄2021年'!C578*1000</f>
        <v>0</v>
      </c>
    </row>
    <row r="578" spans="1:5" x14ac:dyDescent="0.5">
      <c r="A578" s="1">
        <f t="shared" ca="1" si="8"/>
        <v>27723.041000000005</v>
      </c>
      <c r="B578" s="1">
        <f ca="1">数据分析!D578</f>
        <v>28295.467000000004</v>
      </c>
      <c r="C578" s="1">
        <f ca="1">数据分析!E578</f>
        <v>0</v>
      </c>
      <c r="D578" s="1">
        <f ca="1">数据分析!F578</f>
        <v>572.42600000000004</v>
      </c>
      <c r="E578" s="1">
        <f>'[1]湖+黄2021年'!C579*1000</f>
        <v>0</v>
      </c>
    </row>
    <row r="579" spans="1:5" x14ac:dyDescent="0.5">
      <c r="A579" s="1">
        <f t="shared" ref="A579:A642" ca="1" si="9">B579-C579-D579</f>
        <v>24751.118000000002</v>
      </c>
      <c r="B579" s="1">
        <f ca="1">数据分析!D579</f>
        <v>25357.848000000002</v>
      </c>
      <c r="C579" s="1">
        <f ca="1">数据分析!E579</f>
        <v>0</v>
      </c>
      <c r="D579" s="1">
        <f ca="1">数据分析!F579</f>
        <v>606.73</v>
      </c>
      <c r="E579" s="1">
        <f>'[1]湖+黄2021年'!C580*1000</f>
        <v>0</v>
      </c>
    </row>
    <row r="580" spans="1:5" x14ac:dyDescent="0.5">
      <c r="A580" s="1">
        <f t="shared" ca="1" si="9"/>
        <v>24892.811000000002</v>
      </c>
      <c r="B580" s="1">
        <f ca="1">数据分析!D580</f>
        <v>25573.168000000001</v>
      </c>
      <c r="C580" s="1">
        <f ca="1">数据分析!E580</f>
        <v>0</v>
      </c>
      <c r="D580" s="1">
        <f ca="1">数据分析!F580</f>
        <v>680.35699999999997</v>
      </c>
      <c r="E580" s="1">
        <f>'[1]湖+黄2021年'!C581*1000</f>
        <v>0</v>
      </c>
    </row>
    <row r="581" spans="1:5" x14ac:dyDescent="0.5">
      <c r="A581" s="1">
        <f t="shared" ca="1" si="9"/>
        <v>24450.868000000002</v>
      </c>
      <c r="B581" s="1">
        <f ca="1">数据分析!D581</f>
        <v>25151.109</v>
      </c>
      <c r="C581" s="1">
        <f ca="1">数据分析!E581</f>
        <v>0</v>
      </c>
      <c r="D581" s="1">
        <f ca="1">数据分析!F581</f>
        <v>700.24099999999999</v>
      </c>
      <c r="E581" s="1">
        <f>'[1]湖+黄2021年'!C582*1000</f>
        <v>0</v>
      </c>
    </row>
    <row r="582" spans="1:5" x14ac:dyDescent="0.5">
      <c r="A582" s="1">
        <f t="shared" ca="1" si="9"/>
        <v>23834.669000000002</v>
      </c>
      <c r="B582" s="1">
        <f ca="1">数据分析!D582</f>
        <v>24615.469000000001</v>
      </c>
      <c r="C582" s="1">
        <f ca="1">数据分析!E582</f>
        <v>0</v>
      </c>
      <c r="D582" s="1">
        <f ca="1">数据分析!F582</f>
        <v>780.8</v>
      </c>
      <c r="E582" s="1">
        <f>'[1]湖+黄2021年'!C583*1000</f>
        <v>0</v>
      </c>
    </row>
    <row r="583" spans="1:5" x14ac:dyDescent="0.5">
      <c r="A583" s="1">
        <f t="shared" ca="1" si="9"/>
        <v>24006.351999999995</v>
      </c>
      <c r="B583" s="1">
        <f ca="1">数据分析!D583</f>
        <v>24691.335999999996</v>
      </c>
      <c r="C583" s="1">
        <f ca="1">数据分析!E583</f>
        <v>0</v>
      </c>
      <c r="D583" s="1">
        <f ca="1">数据分析!F583</f>
        <v>684.98400000000004</v>
      </c>
      <c r="E583" s="1">
        <f>'[1]湖+黄2021年'!C584*1000</f>
        <v>0</v>
      </c>
    </row>
    <row r="584" spans="1:5" x14ac:dyDescent="0.5">
      <c r="A584" s="1">
        <f t="shared" ca="1" si="9"/>
        <v>24581.009999999995</v>
      </c>
      <c r="B584" s="1">
        <f ca="1">数据分析!D584</f>
        <v>25199.726999999995</v>
      </c>
      <c r="C584" s="1">
        <f ca="1">数据分析!E584</f>
        <v>0</v>
      </c>
      <c r="D584" s="1">
        <f ca="1">数据分析!F584</f>
        <v>618.71699999999998</v>
      </c>
      <c r="E584" s="1">
        <f>'[1]湖+黄2021年'!C585*1000</f>
        <v>0</v>
      </c>
    </row>
    <row r="585" spans="1:5" x14ac:dyDescent="0.5">
      <c r="A585" s="1">
        <f t="shared" ca="1" si="9"/>
        <v>23604.244999999999</v>
      </c>
      <c r="B585" s="1">
        <f ca="1">数据分析!D585</f>
        <v>24230.197</v>
      </c>
      <c r="C585" s="1">
        <f ca="1">数据分析!E585</f>
        <v>15.74</v>
      </c>
      <c r="D585" s="1">
        <f ca="1">数据分析!F585</f>
        <v>610.21199999999999</v>
      </c>
      <c r="E585" s="1">
        <f>'[1]湖+黄2021年'!C586*1000</f>
        <v>0</v>
      </c>
    </row>
    <row r="586" spans="1:5" x14ac:dyDescent="0.5">
      <c r="A586" s="1">
        <f t="shared" ca="1" si="9"/>
        <v>24191.527999999998</v>
      </c>
      <c r="B586" s="1">
        <f ca="1">数据分析!D586</f>
        <v>25015.776999999998</v>
      </c>
      <c r="C586" s="1">
        <f ca="1">数据分析!E586</f>
        <v>35.633000000000003</v>
      </c>
      <c r="D586" s="1">
        <f ca="1">数据分析!F586</f>
        <v>788.61599999999999</v>
      </c>
      <c r="E586" s="1">
        <f>'[1]湖+黄2021年'!C587*1000</f>
        <v>0</v>
      </c>
    </row>
    <row r="587" spans="1:5" x14ac:dyDescent="0.5">
      <c r="A587" s="1">
        <f t="shared" ca="1" si="9"/>
        <v>25100.617999999999</v>
      </c>
      <c r="B587" s="1">
        <f ca="1">数据分析!D587</f>
        <v>26245.905999999999</v>
      </c>
      <c r="C587" s="1">
        <f ca="1">数据分析!E587</f>
        <v>166.857</v>
      </c>
      <c r="D587" s="1">
        <f ca="1">数据分析!F587</f>
        <v>978.43100000000004</v>
      </c>
      <c r="E587" s="1">
        <f>'[1]湖+黄2021年'!C588*1000</f>
        <v>0</v>
      </c>
    </row>
    <row r="588" spans="1:5" x14ac:dyDescent="0.5">
      <c r="A588" s="1">
        <f t="shared" ca="1" si="9"/>
        <v>25895.567999999999</v>
      </c>
      <c r="B588" s="1">
        <f ca="1">数据分析!D588</f>
        <v>27275.768</v>
      </c>
      <c r="C588" s="1">
        <f ca="1">数据分析!E588</f>
        <v>416.24999999999994</v>
      </c>
      <c r="D588" s="1">
        <f ca="1">数据分析!F588</f>
        <v>963.95</v>
      </c>
      <c r="E588" s="1">
        <f>'[1]湖+黄2021年'!C589*1000</f>
        <v>47750</v>
      </c>
    </row>
    <row r="589" spans="1:5" x14ac:dyDescent="0.5">
      <c r="A589" s="1">
        <f t="shared" ca="1" si="9"/>
        <v>26814.421000000002</v>
      </c>
      <c r="B589" s="1">
        <f ca="1">数据分析!D589</f>
        <v>28136.440999999999</v>
      </c>
      <c r="C589" s="1">
        <f ca="1">数据分析!E589</f>
        <v>538.81299999999999</v>
      </c>
      <c r="D589" s="1">
        <f ca="1">数据分析!F589</f>
        <v>783.20699999999999</v>
      </c>
      <c r="E589" s="1">
        <f>'[1]湖+黄2021年'!C590*1000</f>
        <v>48020</v>
      </c>
    </row>
    <row r="590" spans="1:5" x14ac:dyDescent="0.5">
      <c r="A590" s="1">
        <f t="shared" ca="1" si="9"/>
        <v>26360.498000000003</v>
      </c>
      <c r="B590" s="1">
        <f ca="1">数据分析!D590</f>
        <v>27663.828000000001</v>
      </c>
      <c r="C590" s="1">
        <f ca="1">数据分析!E590</f>
        <v>592.58600000000001</v>
      </c>
      <c r="D590" s="1">
        <f ca="1">数据分析!F590</f>
        <v>710.74400000000003</v>
      </c>
      <c r="E590" s="1">
        <f>'[1]湖+黄2021年'!C591*1000</f>
        <v>35310</v>
      </c>
    </row>
    <row r="591" spans="1:5" x14ac:dyDescent="0.5">
      <c r="A591" s="1">
        <f t="shared" ca="1" si="9"/>
        <v>27218.116000000002</v>
      </c>
      <c r="B591" s="1">
        <f ca="1">数据分析!D591</f>
        <v>28451.460999999999</v>
      </c>
      <c r="C591" s="1">
        <f ca="1">数据分析!E591</f>
        <v>527.04700000000003</v>
      </c>
      <c r="D591" s="1">
        <f ca="1">数据分析!F591</f>
        <v>706.298</v>
      </c>
      <c r="E591" s="1">
        <f>'[1]湖+黄2021年'!C592*1000</f>
        <v>79450</v>
      </c>
    </row>
    <row r="592" spans="1:5" x14ac:dyDescent="0.5">
      <c r="A592" s="1">
        <f t="shared" ca="1" si="9"/>
        <v>26928.486999999997</v>
      </c>
      <c r="B592" s="1">
        <f ca="1">数据分析!D592</f>
        <v>28003.822</v>
      </c>
      <c r="C592" s="1">
        <f ca="1">数据分析!E592</f>
        <v>402.16699999999997</v>
      </c>
      <c r="D592" s="1">
        <f ca="1">数据分析!F592</f>
        <v>673.16800000000001</v>
      </c>
      <c r="E592" s="1">
        <f>'[1]湖+黄2021年'!C593*1000</f>
        <v>133400</v>
      </c>
    </row>
    <row r="593" spans="1:5" x14ac:dyDescent="0.5">
      <c r="A593" s="1">
        <f t="shared" ca="1" si="9"/>
        <v>27106.174999999996</v>
      </c>
      <c r="B593" s="1">
        <f ca="1">数据分析!D593</f>
        <v>27979.241999999995</v>
      </c>
      <c r="C593" s="1">
        <f ca="1">数据分析!E593</f>
        <v>266.20600000000002</v>
      </c>
      <c r="D593" s="1">
        <f ca="1">数据分析!F593</f>
        <v>606.86099999999999</v>
      </c>
      <c r="E593" s="1">
        <f>'[1]湖+黄2021年'!C594*1000</f>
        <v>118870</v>
      </c>
    </row>
    <row r="594" spans="1:5" x14ac:dyDescent="0.5">
      <c r="A594" s="1">
        <f t="shared" ca="1" si="9"/>
        <v>26903.273000000001</v>
      </c>
      <c r="B594" s="1">
        <f ca="1">数据分析!D594</f>
        <v>27869.223000000002</v>
      </c>
      <c r="C594" s="1">
        <f ca="1">数据分析!E594</f>
        <v>123.999</v>
      </c>
      <c r="D594" s="1">
        <f ca="1">数据分析!F594</f>
        <v>841.95100000000002</v>
      </c>
      <c r="E594" s="1">
        <f>'[1]湖+黄2021年'!C595*1000</f>
        <v>60360</v>
      </c>
    </row>
    <row r="595" spans="1:5" x14ac:dyDescent="0.5">
      <c r="A595" s="1">
        <f t="shared" ca="1" si="9"/>
        <v>28852.133000000002</v>
      </c>
      <c r="B595" s="1">
        <f ca="1">数据分析!D595</f>
        <v>29779.692999999999</v>
      </c>
      <c r="C595" s="1">
        <f ca="1">数据分析!E595</f>
        <v>28.727</v>
      </c>
      <c r="D595" s="1">
        <f ca="1">数据分析!F595</f>
        <v>898.83299999999997</v>
      </c>
      <c r="E595" s="1">
        <f>'[1]湖+黄2021年'!C596*1000</f>
        <v>9160</v>
      </c>
    </row>
    <row r="596" spans="1:5" x14ac:dyDescent="0.5">
      <c r="A596" s="1">
        <f t="shared" ca="1" si="9"/>
        <v>29804.952000000001</v>
      </c>
      <c r="B596" s="1">
        <f ca="1">数据分析!D596</f>
        <v>30713.793000000001</v>
      </c>
      <c r="C596" s="1">
        <f ca="1">数据分析!E596</f>
        <v>0</v>
      </c>
      <c r="D596" s="1">
        <f ca="1">数据分析!F596</f>
        <v>908.84099999999989</v>
      </c>
      <c r="E596" s="1">
        <f>'[1]湖+黄2021年'!C597*1000</f>
        <v>14670</v>
      </c>
    </row>
    <row r="597" spans="1:5" x14ac:dyDescent="0.5">
      <c r="A597" s="1">
        <f t="shared" ca="1" si="9"/>
        <v>30567.61</v>
      </c>
      <c r="B597" s="1">
        <f ca="1">数据分析!D597</f>
        <v>31416.381000000001</v>
      </c>
      <c r="C597" s="1">
        <f ca="1">数据分析!E597</f>
        <v>0</v>
      </c>
      <c r="D597" s="1">
        <f ca="1">数据分析!F597</f>
        <v>848.77099999999996</v>
      </c>
      <c r="E597" s="1">
        <f>'[1]湖+黄2021年'!C598*1000</f>
        <v>0</v>
      </c>
    </row>
    <row r="598" spans="1:5" x14ac:dyDescent="0.5">
      <c r="A598" s="1">
        <f t="shared" ca="1" si="9"/>
        <v>30592.424000000003</v>
      </c>
      <c r="B598" s="1">
        <f ca="1">数据分析!D598</f>
        <v>31352.797000000002</v>
      </c>
      <c r="C598" s="1">
        <f ca="1">数据分析!E598</f>
        <v>0</v>
      </c>
      <c r="D598" s="1">
        <f ca="1">数据分析!F598</f>
        <v>760.37300000000005</v>
      </c>
      <c r="E598" s="1">
        <f>'[1]湖+黄2021年'!C599*1000</f>
        <v>0</v>
      </c>
    </row>
    <row r="599" spans="1:5" x14ac:dyDescent="0.5">
      <c r="A599" s="1">
        <f t="shared" ca="1" si="9"/>
        <v>29921.688999999998</v>
      </c>
      <c r="B599" s="1">
        <f ca="1">数据分析!D599</f>
        <v>30682.338</v>
      </c>
      <c r="C599" s="1">
        <f ca="1">数据分析!E599</f>
        <v>0</v>
      </c>
      <c r="D599" s="1">
        <f ca="1">数据分析!F599</f>
        <v>760.64899999999989</v>
      </c>
      <c r="E599" s="1">
        <f>'[1]湖+黄2021年'!C600*1000</f>
        <v>0</v>
      </c>
    </row>
    <row r="600" spans="1:5" x14ac:dyDescent="0.5">
      <c r="A600" s="1">
        <f t="shared" ca="1" si="9"/>
        <v>28530.863000000001</v>
      </c>
      <c r="B600" s="1">
        <f ca="1">数据分析!D600</f>
        <v>29298.492000000002</v>
      </c>
      <c r="C600" s="1">
        <f ca="1">数据分析!E600</f>
        <v>0</v>
      </c>
      <c r="D600" s="1">
        <f ca="1">数据分析!F600</f>
        <v>767.62900000000002</v>
      </c>
      <c r="E600" s="1">
        <f>'[1]湖+黄2021年'!C601*1000</f>
        <v>0</v>
      </c>
    </row>
    <row r="601" spans="1:5" x14ac:dyDescent="0.5">
      <c r="A601" s="1">
        <f t="shared" ca="1" si="9"/>
        <v>26389.156999999999</v>
      </c>
      <c r="B601" s="1">
        <f ca="1">数据分析!D601</f>
        <v>27209.603999999999</v>
      </c>
      <c r="C601" s="1">
        <f ca="1">数据分析!E601</f>
        <v>0</v>
      </c>
      <c r="D601" s="1">
        <f ca="1">数据分析!F601</f>
        <v>820.447</v>
      </c>
      <c r="E601" s="1">
        <f>'[1]湖+黄2021年'!C602*1000</f>
        <v>0</v>
      </c>
    </row>
    <row r="602" spans="1:5" x14ac:dyDescent="0.5">
      <c r="A602" s="1">
        <f t="shared" ca="1" si="9"/>
        <v>23709.361000000004</v>
      </c>
      <c r="B602" s="1">
        <f ca="1">数据分析!D602</f>
        <v>24424.477000000003</v>
      </c>
      <c r="C602" s="1">
        <f ca="1">数据分析!E602</f>
        <v>0</v>
      </c>
      <c r="D602" s="1">
        <f ca="1">数据分析!F602</f>
        <v>715.11599999999999</v>
      </c>
      <c r="E602" s="1">
        <f>'[1]湖+黄2021年'!C603*1000</f>
        <v>0</v>
      </c>
    </row>
    <row r="603" spans="1:5" x14ac:dyDescent="0.5">
      <c r="A603" s="1">
        <f t="shared" ca="1" si="9"/>
        <v>22137.276000000002</v>
      </c>
      <c r="B603" s="1">
        <f ca="1">数据分析!D603</f>
        <v>22824.342000000001</v>
      </c>
      <c r="C603" s="1">
        <f ca="1">数据分析!E603</f>
        <v>0</v>
      </c>
      <c r="D603" s="1">
        <f ca="1">数据分析!F603</f>
        <v>687.06600000000003</v>
      </c>
      <c r="E603" s="1">
        <f>'[1]湖+黄2021年'!C604*1000</f>
        <v>0</v>
      </c>
    </row>
    <row r="604" spans="1:5" x14ac:dyDescent="0.5">
      <c r="A604" s="1">
        <f t="shared" ca="1" si="9"/>
        <v>23535.918999999998</v>
      </c>
      <c r="B604" s="1">
        <f ca="1">数据分析!D604</f>
        <v>24249.296999999999</v>
      </c>
      <c r="C604" s="1">
        <f ca="1">数据分析!E604</f>
        <v>0</v>
      </c>
      <c r="D604" s="1">
        <f ca="1">数据分析!F604</f>
        <v>713.37800000000004</v>
      </c>
      <c r="E604" s="1">
        <f>'[1]湖+黄2021年'!C605*1000</f>
        <v>0</v>
      </c>
    </row>
    <row r="605" spans="1:5" x14ac:dyDescent="0.5">
      <c r="A605" s="1">
        <f t="shared" ca="1" si="9"/>
        <v>23732.912999999997</v>
      </c>
      <c r="B605" s="1">
        <f ca="1">数据分析!D605</f>
        <v>24342.476999999995</v>
      </c>
      <c r="C605" s="1">
        <f ca="1">数据分析!E605</f>
        <v>0</v>
      </c>
      <c r="D605" s="1">
        <f ca="1">数据分析!F605</f>
        <v>609.56399999999996</v>
      </c>
      <c r="E605" s="1">
        <f>'[1]湖+黄2021年'!C606*1000</f>
        <v>0</v>
      </c>
    </row>
    <row r="606" spans="1:5" x14ac:dyDescent="0.5">
      <c r="A606" s="1">
        <f t="shared" ca="1" si="9"/>
        <v>23483.05</v>
      </c>
      <c r="B606" s="1">
        <f ca="1">数据分析!D606</f>
        <v>24071.861000000001</v>
      </c>
      <c r="C606" s="1">
        <f ca="1">数据分析!E606</f>
        <v>0</v>
      </c>
      <c r="D606" s="1">
        <f ca="1">数据分析!F606</f>
        <v>588.81100000000004</v>
      </c>
      <c r="E606" s="1">
        <f>'[1]湖+黄2021年'!C607*1000</f>
        <v>0</v>
      </c>
    </row>
    <row r="607" spans="1:5" x14ac:dyDescent="0.5">
      <c r="A607" s="1">
        <f t="shared" ca="1" si="9"/>
        <v>23216.512999999999</v>
      </c>
      <c r="B607" s="1">
        <f ca="1">数据分析!D607</f>
        <v>23999.695</v>
      </c>
      <c r="C607" s="1">
        <f ca="1">数据分析!E607</f>
        <v>0</v>
      </c>
      <c r="D607" s="1">
        <f ca="1">数据分析!F607</f>
        <v>783.18200000000002</v>
      </c>
      <c r="E607" s="1">
        <f>'[1]湖+黄2021年'!C608*1000</f>
        <v>0</v>
      </c>
    </row>
    <row r="608" spans="1:5" x14ac:dyDescent="0.5">
      <c r="A608" s="1">
        <f t="shared" ca="1" si="9"/>
        <v>23737.788</v>
      </c>
      <c r="B608" s="1">
        <f ca="1">数据分析!D608</f>
        <v>24481.641</v>
      </c>
      <c r="C608" s="1">
        <f ca="1">数据分析!E608</f>
        <v>0</v>
      </c>
      <c r="D608" s="1">
        <f ca="1">数据分析!F608</f>
        <v>743.85300000000007</v>
      </c>
      <c r="E608" s="1">
        <f>'[1]湖+黄2021年'!C609*1000</f>
        <v>0</v>
      </c>
    </row>
    <row r="609" spans="1:5" x14ac:dyDescent="0.5">
      <c r="A609" s="1">
        <f t="shared" ca="1" si="9"/>
        <v>22819.055999999997</v>
      </c>
      <c r="B609" s="1">
        <f ca="1">数据分析!D609</f>
        <v>23477.616999999998</v>
      </c>
      <c r="C609" s="1">
        <f ca="1">数据分析!E609</f>
        <v>20.914999999999999</v>
      </c>
      <c r="D609" s="1">
        <f ca="1">数据分析!F609</f>
        <v>637.64599999999996</v>
      </c>
      <c r="E609" s="1">
        <f>'[1]湖+黄2021年'!C610*1000</f>
        <v>0</v>
      </c>
    </row>
    <row r="610" spans="1:5" x14ac:dyDescent="0.5">
      <c r="A610" s="1">
        <f t="shared" ca="1" si="9"/>
        <v>23859.617999999995</v>
      </c>
      <c r="B610" s="1">
        <f ca="1">数据分析!D610</f>
        <v>24660.454999999998</v>
      </c>
      <c r="C610" s="1">
        <f ca="1">数据分析!E610</f>
        <v>47.06</v>
      </c>
      <c r="D610" s="1">
        <f ca="1">数据分析!F610</f>
        <v>753.77700000000004</v>
      </c>
      <c r="E610" s="1">
        <f>'[1]湖+黄2021年'!C611*1000</f>
        <v>0</v>
      </c>
    </row>
    <row r="611" spans="1:5" x14ac:dyDescent="0.5">
      <c r="A611" s="1">
        <f t="shared" ca="1" si="9"/>
        <v>25296.686000000002</v>
      </c>
      <c r="B611" s="1">
        <f ca="1">数据分析!D611</f>
        <v>26284.502</v>
      </c>
      <c r="C611" s="1">
        <f ca="1">数据分析!E611</f>
        <v>167.83600000000001</v>
      </c>
      <c r="D611" s="1">
        <f ca="1">数据分析!F611</f>
        <v>819.98</v>
      </c>
      <c r="E611" s="1">
        <f>'[1]湖+黄2021年'!C612*1000</f>
        <v>0</v>
      </c>
    </row>
    <row r="612" spans="1:5" x14ac:dyDescent="0.5">
      <c r="A612" s="1">
        <f t="shared" ca="1" si="9"/>
        <v>26703.871000000003</v>
      </c>
      <c r="B612" s="1">
        <f ca="1">数据分析!D612</f>
        <v>27870.018000000004</v>
      </c>
      <c r="C612" s="1">
        <f ca="1">数据分析!E612</f>
        <v>333.23399999999998</v>
      </c>
      <c r="D612" s="1">
        <f ca="1">数据分析!F612</f>
        <v>832.91300000000012</v>
      </c>
      <c r="E612" s="1">
        <f>'[1]湖+黄2021年'!C613*1000</f>
        <v>0</v>
      </c>
    </row>
    <row r="613" spans="1:5" x14ac:dyDescent="0.5">
      <c r="A613" s="1">
        <f t="shared" ca="1" si="9"/>
        <v>27995.583999999999</v>
      </c>
      <c r="B613" s="1">
        <f ca="1">数据分析!D613</f>
        <v>29245.984</v>
      </c>
      <c r="C613" s="1">
        <f ca="1">数据分析!E613</f>
        <v>459.827</v>
      </c>
      <c r="D613" s="1">
        <f ca="1">数据分析!F613</f>
        <v>790.57299999999998</v>
      </c>
      <c r="E613" s="1">
        <f>'[1]湖+黄2021年'!C614*1000</f>
        <v>42960</v>
      </c>
    </row>
    <row r="614" spans="1:5" x14ac:dyDescent="0.5">
      <c r="A614" s="1">
        <f t="shared" ca="1" si="9"/>
        <v>27323.564999999999</v>
      </c>
      <c r="B614" s="1">
        <f ca="1">数据分析!D614</f>
        <v>28790.495999999999</v>
      </c>
      <c r="C614" s="1">
        <f ca="1">数据分析!E614</f>
        <v>537.16200000000003</v>
      </c>
      <c r="D614" s="1">
        <f ca="1">数据分析!F614</f>
        <v>929.76899999999989</v>
      </c>
      <c r="E614" s="1">
        <f>'[1]湖+黄2021年'!C615*1000</f>
        <v>49910</v>
      </c>
    </row>
    <row r="615" spans="1:5" x14ac:dyDescent="0.5">
      <c r="A615" s="1">
        <f t="shared" ca="1" si="9"/>
        <v>27983.742999999999</v>
      </c>
      <c r="B615" s="1">
        <f ca="1">数据分析!D615</f>
        <v>29399.958999999999</v>
      </c>
      <c r="C615" s="1">
        <f ca="1">数据分析!E615</f>
        <v>515.41499999999996</v>
      </c>
      <c r="D615" s="1">
        <f ca="1">数据分析!F615</f>
        <v>900.80099999999993</v>
      </c>
      <c r="E615" s="1">
        <f>'[1]湖+黄2021年'!C616*1000</f>
        <v>49910</v>
      </c>
    </row>
    <row r="616" spans="1:5" x14ac:dyDescent="0.5">
      <c r="A616" s="1">
        <f t="shared" ca="1" si="9"/>
        <v>27782.895000000004</v>
      </c>
      <c r="B616" s="1">
        <f ca="1">数据分析!D616</f>
        <v>29026.537000000004</v>
      </c>
      <c r="C616" s="1">
        <f ca="1">数据分析!E616</f>
        <v>369.03300000000002</v>
      </c>
      <c r="D616" s="1">
        <f ca="1">数据分析!F616</f>
        <v>874.60900000000004</v>
      </c>
      <c r="E616" s="1">
        <f>'[1]湖+黄2021年'!C617*1000</f>
        <v>49890</v>
      </c>
    </row>
    <row r="617" spans="1:5" x14ac:dyDescent="0.5">
      <c r="A617" s="1">
        <f t="shared" ca="1" si="9"/>
        <v>27966.973999999998</v>
      </c>
      <c r="B617" s="1">
        <f ca="1">数据分析!D617</f>
        <v>29041.171999999999</v>
      </c>
      <c r="C617" s="1">
        <f ca="1">数据分析!E617</f>
        <v>237.81799999999998</v>
      </c>
      <c r="D617" s="1">
        <f ca="1">数据分析!F617</f>
        <v>836.38</v>
      </c>
      <c r="E617" s="1">
        <f>'[1]湖+黄2021年'!C618*1000</f>
        <v>49880</v>
      </c>
    </row>
    <row r="618" spans="1:5" x14ac:dyDescent="0.5">
      <c r="A618" s="1">
        <f t="shared" ca="1" si="9"/>
        <v>27961.703000000001</v>
      </c>
      <c r="B618" s="1">
        <f ca="1">数据分析!D618</f>
        <v>28899.461000000003</v>
      </c>
      <c r="C618" s="1">
        <f ca="1">数据分析!E618</f>
        <v>87.983000000000004</v>
      </c>
      <c r="D618" s="1">
        <f ca="1">数据分析!F618</f>
        <v>849.77499999999998</v>
      </c>
      <c r="E618" s="1">
        <f>'[1]湖+黄2021年'!C619*1000</f>
        <v>49910</v>
      </c>
    </row>
    <row r="619" spans="1:5" x14ac:dyDescent="0.5">
      <c r="A619" s="1">
        <f t="shared" ca="1" si="9"/>
        <v>30006.534000000003</v>
      </c>
      <c r="B619" s="1">
        <f ca="1">数据分析!D619</f>
        <v>30819.508000000002</v>
      </c>
      <c r="C619" s="1">
        <f ca="1">数据分析!E619</f>
        <v>20.82</v>
      </c>
      <c r="D619" s="1">
        <f ca="1">数据分析!F619</f>
        <v>792.15399999999988</v>
      </c>
      <c r="E619" s="1">
        <f>'[1]湖+黄2021年'!C620*1000</f>
        <v>49870</v>
      </c>
    </row>
    <row r="620" spans="1:5" x14ac:dyDescent="0.5">
      <c r="A620" s="1">
        <f t="shared" ca="1" si="9"/>
        <v>30699.350000000002</v>
      </c>
      <c r="B620" s="1">
        <f ca="1">数据分析!D620</f>
        <v>31588.070000000003</v>
      </c>
      <c r="C620" s="1">
        <f ca="1">数据分析!E620</f>
        <v>0</v>
      </c>
      <c r="D620" s="1">
        <f ca="1">数据分析!F620</f>
        <v>888.72</v>
      </c>
      <c r="E620" s="1">
        <f>'[1]湖+黄2021年'!C621*1000</f>
        <v>49880</v>
      </c>
    </row>
    <row r="621" spans="1:5" x14ac:dyDescent="0.5">
      <c r="A621" s="1">
        <f t="shared" ca="1" si="9"/>
        <v>31098.681000000004</v>
      </c>
      <c r="B621" s="1">
        <f ca="1">数据分析!D621</f>
        <v>32168.660000000003</v>
      </c>
      <c r="C621" s="1">
        <f ca="1">数据分析!E621</f>
        <v>0</v>
      </c>
      <c r="D621" s="1">
        <f ca="1">数据分析!F621</f>
        <v>1069.979</v>
      </c>
      <c r="E621" s="1">
        <f>'[1]湖+黄2021年'!C622*1000</f>
        <v>0</v>
      </c>
    </row>
    <row r="622" spans="1:5" x14ac:dyDescent="0.5">
      <c r="A622" s="1">
        <f t="shared" ca="1" si="9"/>
        <v>30871.075999999997</v>
      </c>
      <c r="B622" s="1">
        <f ca="1">数据分析!D622</f>
        <v>32039.952999999998</v>
      </c>
      <c r="C622" s="1">
        <f ca="1">数据分析!E622</f>
        <v>0</v>
      </c>
      <c r="D622" s="1">
        <f ca="1">数据分析!F622</f>
        <v>1168.877</v>
      </c>
      <c r="E622" s="1">
        <f>'[1]湖+黄2021年'!C623*1000</f>
        <v>0</v>
      </c>
    </row>
    <row r="623" spans="1:5" x14ac:dyDescent="0.5">
      <c r="A623" s="1">
        <f t="shared" ca="1" si="9"/>
        <v>30034.786</v>
      </c>
      <c r="B623" s="1">
        <f ca="1">数据分析!D623</f>
        <v>31221.555</v>
      </c>
      <c r="C623" s="1">
        <f ca="1">数据分析!E623</f>
        <v>0</v>
      </c>
      <c r="D623" s="1">
        <f ca="1">数据分析!F623</f>
        <v>1186.769</v>
      </c>
      <c r="E623" s="1">
        <f>'[1]湖+黄2021年'!C624*1000</f>
        <v>0</v>
      </c>
    </row>
    <row r="624" spans="1:5" x14ac:dyDescent="0.5">
      <c r="A624" s="1">
        <f t="shared" ca="1" si="9"/>
        <v>28438.313000000002</v>
      </c>
      <c r="B624" s="1">
        <f ca="1">数据分析!D624</f>
        <v>29559.521000000001</v>
      </c>
      <c r="C624" s="1">
        <f ca="1">数据分析!E624</f>
        <v>0</v>
      </c>
      <c r="D624" s="1">
        <f ca="1">数据分析!F624</f>
        <v>1121.2080000000001</v>
      </c>
      <c r="E624" s="1">
        <f>'[1]湖+黄2021年'!C625*1000</f>
        <v>0</v>
      </c>
    </row>
    <row r="625" spans="1:5" x14ac:dyDescent="0.5">
      <c r="A625" s="1">
        <f t="shared" ca="1" si="9"/>
        <v>26164.438999999998</v>
      </c>
      <c r="B625" s="1">
        <f ca="1">数据分析!D625</f>
        <v>27343.726999999999</v>
      </c>
      <c r="C625" s="1">
        <f ca="1">数据分析!E625</f>
        <v>0</v>
      </c>
      <c r="D625" s="1">
        <f ca="1">数据分析!F625</f>
        <v>1179.288</v>
      </c>
      <c r="E625" s="1">
        <f>'[1]湖+黄2021年'!C626*1000</f>
        <v>0</v>
      </c>
    </row>
    <row r="626" spans="1:5" x14ac:dyDescent="0.5">
      <c r="A626" s="1">
        <f t="shared" ca="1" si="9"/>
        <v>23284.627</v>
      </c>
      <c r="B626" s="1">
        <f ca="1">数据分析!D626</f>
        <v>24491.537</v>
      </c>
      <c r="C626" s="1">
        <f ca="1">数据分析!E626</f>
        <v>0</v>
      </c>
      <c r="D626" s="1">
        <f ca="1">数据分析!F626</f>
        <v>1206.9100000000001</v>
      </c>
      <c r="E626" s="1">
        <f>'[1]湖+黄2021年'!C627*1000</f>
        <v>0</v>
      </c>
    </row>
    <row r="627" spans="1:5" x14ac:dyDescent="0.5">
      <c r="A627" s="1">
        <f t="shared" ca="1" si="9"/>
        <v>21972.392</v>
      </c>
      <c r="B627" s="1">
        <f ca="1">数据分析!D627</f>
        <v>23161.24</v>
      </c>
      <c r="C627" s="1">
        <f ca="1">数据分析!E627</f>
        <v>0</v>
      </c>
      <c r="D627" s="1">
        <f ca="1">数据分析!F627</f>
        <v>1188.848</v>
      </c>
      <c r="E627" s="1">
        <f>'[1]湖+黄2021年'!C628*1000</f>
        <v>0</v>
      </c>
    </row>
    <row r="628" spans="1:5" x14ac:dyDescent="0.5">
      <c r="A628" s="1">
        <f t="shared" ca="1" si="9"/>
        <v>23486.245999999999</v>
      </c>
      <c r="B628" s="1">
        <f ca="1">数据分析!D628</f>
        <v>24606.581999999999</v>
      </c>
      <c r="C628" s="1">
        <f ca="1">数据分析!E628</f>
        <v>0</v>
      </c>
      <c r="D628" s="1">
        <f ca="1">数据分析!F628</f>
        <v>1120.336</v>
      </c>
      <c r="E628" s="1">
        <f>'[1]湖+黄2021年'!C629*1000</f>
        <v>0</v>
      </c>
    </row>
    <row r="629" spans="1:5" x14ac:dyDescent="0.5">
      <c r="A629" s="1">
        <f t="shared" ca="1" si="9"/>
        <v>23155.018</v>
      </c>
      <c r="B629" s="1">
        <f ca="1">数据分析!D629</f>
        <v>24261.311000000002</v>
      </c>
      <c r="C629" s="1">
        <f ca="1">数据分析!E629</f>
        <v>0</v>
      </c>
      <c r="D629" s="1">
        <f ca="1">数据分析!F629</f>
        <v>1106.2929999999999</v>
      </c>
      <c r="E629" s="1">
        <f>'[1]湖+黄2021年'!C630*1000</f>
        <v>0</v>
      </c>
    </row>
    <row r="630" spans="1:5" x14ac:dyDescent="0.5">
      <c r="A630" s="1">
        <f t="shared" ca="1" si="9"/>
        <v>22998.557000000001</v>
      </c>
      <c r="B630" s="1">
        <f ca="1">数据分析!D630</f>
        <v>24084.543000000001</v>
      </c>
      <c r="C630" s="1">
        <f ca="1">数据分析!E630</f>
        <v>0</v>
      </c>
      <c r="D630" s="1">
        <f ca="1">数据分析!F630</f>
        <v>1085.9860000000001</v>
      </c>
      <c r="E630" s="1">
        <f>'[1]湖+黄2021年'!C631*1000</f>
        <v>0</v>
      </c>
    </row>
    <row r="631" spans="1:5" x14ac:dyDescent="0.5">
      <c r="A631" s="1">
        <f t="shared" ca="1" si="9"/>
        <v>22965.141000000003</v>
      </c>
      <c r="B631" s="1">
        <f ca="1">数据分析!D631</f>
        <v>24042.549000000003</v>
      </c>
      <c r="C631" s="1">
        <f ca="1">数据分析!E631</f>
        <v>0</v>
      </c>
      <c r="D631" s="1">
        <f ca="1">数据分析!F631</f>
        <v>1077.4079999999999</v>
      </c>
      <c r="E631" s="1">
        <f>'[1]湖+黄2021年'!C632*1000</f>
        <v>0</v>
      </c>
    </row>
    <row r="632" spans="1:5" x14ac:dyDescent="0.5">
      <c r="A632" s="1">
        <f t="shared" ca="1" si="9"/>
        <v>23444.15</v>
      </c>
      <c r="B632" s="1">
        <f ca="1">数据分析!D632</f>
        <v>24505.061000000002</v>
      </c>
      <c r="C632" s="1">
        <f ca="1">数据分析!E632</f>
        <v>0</v>
      </c>
      <c r="D632" s="1">
        <f ca="1">数据分析!F632</f>
        <v>1060.9110000000001</v>
      </c>
      <c r="E632" s="1">
        <f>'[1]湖+黄2021年'!C633*1000</f>
        <v>0</v>
      </c>
    </row>
    <row r="633" spans="1:5" x14ac:dyDescent="0.5">
      <c r="A633" s="1">
        <f t="shared" ca="1" si="9"/>
        <v>22616.964</v>
      </c>
      <c r="B633" s="1">
        <f ca="1">数据分析!D633</f>
        <v>23670.703000000001</v>
      </c>
      <c r="C633" s="1">
        <f ca="1">数据分析!E633</f>
        <v>22.128</v>
      </c>
      <c r="D633" s="1">
        <f ca="1">数据分析!F633</f>
        <v>1031.6110000000001</v>
      </c>
      <c r="E633" s="1">
        <f>'[1]湖+黄2021年'!C634*1000</f>
        <v>0</v>
      </c>
    </row>
    <row r="634" spans="1:5" x14ac:dyDescent="0.5">
      <c r="A634" s="1">
        <f t="shared" ca="1" si="9"/>
        <v>23496.668000000001</v>
      </c>
      <c r="B634" s="1">
        <f ca="1">数据分析!D634</f>
        <v>24816.266</v>
      </c>
      <c r="C634" s="1">
        <f ca="1">数据分析!E634</f>
        <v>278.47899999999998</v>
      </c>
      <c r="D634" s="1">
        <f ca="1">数据分析!F634</f>
        <v>1041.1189999999999</v>
      </c>
      <c r="E634" s="1">
        <f>'[1]湖+黄2021年'!C635*1000</f>
        <v>0</v>
      </c>
    </row>
    <row r="635" spans="1:5" x14ac:dyDescent="0.5">
      <c r="A635" s="1">
        <f t="shared" ca="1" si="9"/>
        <v>24433.897999999997</v>
      </c>
      <c r="B635" s="1">
        <f ca="1">数据分析!D635</f>
        <v>26173.053</v>
      </c>
      <c r="C635" s="1">
        <f ca="1">数据分析!E635</f>
        <v>721.57799999999997</v>
      </c>
      <c r="D635" s="1">
        <f ca="1">数据分析!F635</f>
        <v>1017.577</v>
      </c>
      <c r="E635" s="1">
        <f>'[1]湖+黄2021年'!C636*1000</f>
        <v>6130</v>
      </c>
    </row>
    <row r="636" spans="1:5" x14ac:dyDescent="0.5">
      <c r="A636" s="1">
        <f t="shared" ca="1" si="9"/>
        <v>25925.188000000002</v>
      </c>
      <c r="B636" s="1">
        <f ca="1">数据分析!D636</f>
        <v>27904.057000000001</v>
      </c>
      <c r="C636" s="1">
        <f ca="1">数据分析!E636</f>
        <v>1028.636</v>
      </c>
      <c r="D636" s="1">
        <f ca="1">数据分析!F636</f>
        <v>950.23299999999995</v>
      </c>
      <c r="E636" s="1">
        <f>'[1]湖+黄2021年'!C637*1000</f>
        <v>64780</v>
      </c>
    </row>
    <row r="637" spans="1:5" x14ac:dyDescent="0.5">
      <c r="A637" s="1">
        <f t="shared" ca="1" si="9"/>
        <v>27269.139999999996</v>
      </c>
      <c r="B637" s="1">
        <f ca="1">数据分析!D637</f>
        <v>29413.194999999996</v>
      </c>
      <c r="C637" s="1">
        <f ca="1">数据分析!E637</f>
        <v>1160.1099999999999</v>
      </c>
      <c r="D637" s="1">
        <f ca="1">数据分析!F637</f>
        <v>983.94500000000005</v>
      </c>
      <c r="E637" s="1">
        <f>'[1]湖+黄2021年'!C638*1000</f>
        <v>46060</v>
      </c>
    </row>
    <row r="638" spans="1:5" x14ac:dyDescent="0.5">
      <c r="A638" s="1">
        <f t="shared" ca="1" si="9"/>
        <v>26623.343000000008</v>
      </c>
      <c r="B638" s="1">
        <f ca="1">数据分析!D638</f>
        <v>28813.223000000005</v>
      </c>
      <c r="C638" s="1">
        <f ca="1">数据分析!E638</f>
        <v>1235.1179999999999</v>
      </c>
      <c r="D638" s="1">
        <f ca="1">数据分析!F638</f>
        <v>954.76199999999994</v>
      </c>
      <c r="E638" s="1">
        <f>'[1]湖+黄2021年'!C639*1000</f>
        <v>1870</v>
      </c>
    </row>
    <row r="639" spans="1:5" x14ac:dyDescent="0.5">
      <c r="A639" s="1">
        <f t="shared" ca="1" si="9"/>
        <v>27247.845000000001</v>
      </c>
      <c r="B639" s="1">
        <f ca="1">数据分析!D639</f>
        <v>29505.328000000001</v>
      </c>
      <c r="C639" s="1">
        <f ca="1">数据分析!E639</f>
        <v>1304.8409999999999</v>
      </c>
      <c r="D639" s="1">
        <f ca="1">数据分析!F639</f>
        <v>952.64200000000005</v>
      </c>
      <c r="E639" s="1">
        <f>'[1]湖+黄2021年'!C640*1000</f>
        <v>30560</v>
      </c>
    </row>
    <row r="640" spans="1:5" x14ac:dyDescent="0.5">
      <c r="A640" s="1">
        <f t="shared" ca="1" si="9"/>
        <v>26887.7</v>
      </c>
      <c r="B640" s="1">
        <f ca="1">数据分析!D640</f>
        <v>28808.541000000001</v>
      </c>
      <c r="C640" s="1">
        <f ca="1">数据分析!E640</f>
        <v>963.49800000000005</v>
      </c>
      <c r="D640" s="1">
        <f ca="1">数据分析!F640</f>
        <v>957.34299999999985</v>
      </c>
      <c r="E640" s="1">
        <f>'[1]湖+黄2021年'!C641*1000</f>
        <v>46000</v>
      </c>
    </row>
    <row r="641" spans="1:5" x14ac:dyDescent="0.5">
      <c r="A641" s="1">
        <f t="shared" ca="1" si="9"/>
        <v>27034.266</v>
      </c>
      <c r="B641" s="1">
        <f ca="1">数据分析!D641</f>
        <v>28745.342000000001</v>
      </c>
      <c r="C641" s="1">
        <f ca="1">数据分析!E641</f>
        <v>741.14800000000002</v>
      </c>
      <c r="D641" s="1">
        <f ca="1">数据分析!F641</f>
        <v>969.928</v>
      </c>
      <c r="E641" s="1">
        <f>'[1]湖+黄2021年'!C642*1000</f>
        <v>46000</v>
      </c>
    </row>
    <row r="642" spans="1:5" x14ac:dyDescent="0.5">
      <c r="A642" s="1">
        <f t="shared" ca="1" si="9"/>
        <v>27387.313000000002</v>
      </c>
      <c r="B642" s="1">
        <f ca="1">数据分析!D642</f>
        <v>28691.789000000001</v>
      </c>
      <c r="C642" s="1">
        <f ca="1">数据分析!E642</f>
        <v>329.20600000000002</v>
      </c>
      <c r="D642" s="1">
        <f ca="1">数据分析!F642</f>
        <v>975.27</v>
      </c>
      <c r="E642" s="1">
        <f>'[1]湖+黄2021年'!C643*1000</f>
        <v>45990</v>
      </c>
    </row>
    <row r="643" spans="1:5" x14ac:dyDescent="0.5">
      <c r="A643" s="1">
        <f t="shared" ref="A643:A706" ca="1" si="10">B643-C643-D643</f>
        <v>29789.99</v>
      </c>
      <c r="B643" s="1">
        <f ca="1">数据分析!D643</f>
        <v>30788.921999999999</v>
      </c>
      <c r="C643" s="1">
        <f ca="1">数据分析!E643</f>
        <v>55.973999999999997</v>
      </c>
      <c r="D643" s="1">
        <f ca="1">数据分析!F643</f>
        <v>942.95799999999997</v>
      </c>
      <c r="E643" s="1">
        <f>'[1]湖+黄2021年'!C644*1000</f>
        <v>1580</v>
      </c>
    </row>
    <row r="644" spans="1:5" x14ac:dyDescent="0.5">
      <c r="A644" s="1">
        <f t="shared" ca="1" si="10"/>
        <v>31232.952999999998</v>
      </c>
      <c r="B644" s="1">
        <f ca="1">数据分析!D644</f>
        <v>32170.778999999999</v>
      </c>
      <c r="C644" s="1">
        <f ca="1">数据分析!E644</f>
        <v>0</v>
      </c>
      <c r="D644" s="1">
        <f ca="1">数据分析!F644</f>
        <v>937.82600000000002</v>
      </c>
      <c r="E644" s="1">
        <f>'[1]湖+黄2021年'!C645*1000</f>
        <v>0</v>
      </c>
    </row>
    <row r="645" spans="1:5" x14ac:dyDescent="0.5">
      <c r="A645" s="1">
        <f t="shared" ca="1" si="10"/>
        <v>32275.524999999998</v>
      </c>
      <c r="B645" s="1">
        <f ca="1">数据分析!D645</f>
        <v>33153.745999999999</v>
      </c>
      <c r="C645" s="1">
        <f ca="1">数据分析!E645</f>
        <v>0</v>
      </c>
      <c r="D645" s="1">
        <f ca="1">数据分析!F645</f>
        <v>878.221</v>
      </c>
      <c r="E645" s="1">
        <f>'[1]湖+黄2021年'!C646*1000</f>
        <v>0</v>
      </c>
    </row>
    <row r="646" spans="1:5" x14ac:dyDescent="0.5">
      <c r="A646" s="1">
        <f t="shared" ca="1" si="10"/>
        <v>32163.606999999996</v>
      </c>
      <c r="B646" s="1">
        <f ca="1">数据分析!D646</f>
        <v>33067.714999999997</v>
      </c>
      <c r="C646" s="1">
        <f ca="1">数据分析!E646</f>
        <v>0</v>
      </c>
      <c r="D646" s="1">
        <f ca="1">数据分析!F646</f>
        <v>904.10799999999995</v>
      </c>
      <c r="E646" s="1">
        <f>'[1]湖+黄2021年'!C647*1000</f>
        <v>0</v>
      </c>
    </row>
    <row r="647" spans="1:5" x14ac:dyDescent="0.5">
      <c r="A647" s="1">
        <f t="shared" ca="1" si="10"/>
        <v>31479.98</v>
      </c>
      <c r="B647" s="1">
        <f ca="1">数据分析!D647</f>
        <v>32305.594000000001</v>
      </c>
      <c r="C647" s="1">
        <f ca="1">数据分析!E647</f>
        <v>0</v>
      </c>
      <c r="D647" s="1">
        <f ca="1">数据分析!F647</f>
        <v>825.61400000000003</v>
      </c>
      <c r="E647" s="1">
        <f>'[1]湖+黄2021年'!C648*1000</f>
        <v>0</v>
      </c>
    </row>
    <row r="648" spans="1:5" x14ac:dyDescent="0.5">
      <c r="A648" s="1">
        <f t="shared" ca="1" si="10"/>
        <v>29732.257999999994</v>
      </c>
      <c r="B648" s="1">
        <f ca="1">数据分析!D648</f>
        <v>30463.634999999995</v>
      </c>
      <c r="C648" s="1">
        <f ca="1">数据分析!E648</f>
        <v>0</v>
      </c>
      <c r="D648" s="1">
        <f ca="1">数据分析!F648</f>
        <v>731.37699999999984</v>
      </c>
      <c r="E648" s="1">
        <f>'[1]湖+黄2021年'!C649*1000</f>
        <v>0</v>
      </c>
    </row>
    <row r="649" spans="1:5" x14ac:dyDescent="0.5">
      <c r="A649" s="1">
        <f t="shared" ca="1" si="10"/>
        <v>27269.11</v>
      </c>
      <c r="B649" s="1">
        <f ca="1">数据分析!D649</f>
        <v>27933.809000000001</v>
      </c>
      <c r="C649" s="1">
        <f ca="1">数据分析!E649</f>
        <v>0</v>
      </c>
      <c r="D649" s="1">
        <f ca="1">数据分析!F649</f>
        <v>664.69899999999996</v>
      </c>
      <c r="E649" s="1">
        <f>'[1]湖+黄2021年'!C650*1000</f>
        <v>0</v>
      </c>
    </row>
    <row r="650" spans="1:5" x14ac:dyDescent="0.5">
      <c r="A650" s="1">
        <f t="shared" ca="1" si="10"/>
        <v>24368.724000000002</v>
      </c>
      <c r="B650" s="1">
        <f ca="1">数据分析!D650</f>
        <v>24961.754000000001</v>
      </c>
      <c r="C650" s="1">
        <f ca="1">数据分析!E650</f>
        <v>0</v>
      </c>
      <c r="D650" s="1">
        <f ca="1">数据分析!F650</f>
        <v>593.03</v>
      </c>
      <c r="E650" s="1">
        <f>'[1]湖+黄2021年'!C651*1000</f>
        <v>0</v>
      </c>
    </row>
    <row r="651" spans="1:5" x14ac:dyDescent="0.5">
      <c r="A651" s="1">
        <f t="shared" ca="1" si="10"/>
        <v>23066.397999999997</v>
      </c>
      <c r="B651" s="1">
        <f ca="1">数据分析!D651</f>
        <v>23630.401999999998</v>
      </c>
      <c r="C651" s="1">
        <f ca="1">数据分析!E651</f>
        <v>0</v>
      </c>
      <c r="D651" s="1">
        <f ca="1">数据分析!F651</f>
        <v>564.00400000000002</v>
      </c>
      <c r="E651" s="1">
        <f>'[1]湖+黄2021年'!C652*1000</f>
        <v>0</v>
      </c>
    </row>
    <row r="652" spans="1:5" x14ac:dyDescent="0.5">
      <c r="A652" s="1">
        <f t="shared" ca="1" si="10"/>
        <v>24066.777000000002</v>
      </c>
      <c r="B652" s="1">
        <f ca="1">数据分析!D652</f>
        <v>24648.541000000001</v>
      </c>
      <c r="C652" s="1">
        <f ca="1">数据分析!E652</f>
        <v>0</v>
      </c>
      <c r="D652" s="1">
        <f ca="1">数据分析!F652</f>
        <v>581.76400000000001</v>
      </c>
      <c r="E652" s="1">
        <f>'[1]湖+黄2021年'!C653*1000</f>
        <v>0</v>
      </c>
    </row>
    <row r="653" spans="1:5" x14ac:dyDescent="0.5">
      <c r="A653" s="1">
        <f t="shared" ca="1" si="10"/>
        <v>23970.33</v>
      </c>
      <c r="B653" s="1">
        <f ca="1">数据分析!D653</f>
        <v>24622.68</v>
      </c>
      <c r="C653" s="1">
        <f ca="1">数据分析!E653</f>
        <v>0</v>
      </c>
      <c r="D653" s="1">
        <f ca="1">数据分析!F653</f>
        <v>652.35</v>
      </c>
      <c r="E653" s="1">
        <f>'[1]湖+黄2021年'!C654*1000</f>
        <v>0</v>
      </c>
    </row>
    <row r="654" spans="1:5" x14ac:dyDescent="0.5">
      <c r="A654" s="1">
        <f t="shared" ca="1" si="10"/>
        <v>23708.347000000002</v>
      </c>
      <c r="B654" s="1">
        <f ca="1">数据分析!D654</f>
        <v>24353.164000000001</v>
      </c>
      <c r="C654" s="1">
        <f ca="1">数据分析!E654</f>
        <v>0</v>
      </c>
      <c r="D654" s="1">
        <f ca="1">数据分析!F654</f>
        <v>644.81700000000001</v>
      </c>
      <c r="E654" s="1">
        <f>'[1]湖+黄2021年'!C655*1000</f>
        <v>0</v>
      </c>
    </row>
    <row r="655" spans="1:5" x14ac:dyDescent="0.5">
      <c r="A655" s="1">
        <f t="shared" ca="1" si="10"/>
        <v>23712.448999999997</v>
      </c>
      <c r="B655" s="1">
        <f ca="1">数据分析!D655</f>
        <v>24305.960999999996</v>
      </c>
      <c r="C655" s="1">
        <f ca="1">数据分析!E655</f>
        <v>0</v>
      </c>
      <c r="D655" s="1">
        <f ca="1">数据分析!F655</f>
        <v>593.51199999999994</v>
      </c>
      <c r="E655" s="1">
        <f>'[1]湖+黄2021年'!C656*1000</f>
        <v>0</v>
      </c>
    </row>
    <row r="656" spans="1:5" x14ac:dyDescent="0.5">
      <c r="A656" s="1">
        <f t="shared" ca="1" si="10"/>
        <v>24115.773000000001</v>
      </c>
      <c r="B656" s="1">
        <f ca="1">数据分析!D656</f>
        <v>24719.234</v>
      </c>
      <c r="C656" s="1">
        <f ca="1">数据分析!E656</f>
        <v>0</v>
      </c>
      <c r="D656" s="1">
        <f ca="1">数据分析!F656</f>
        <v>603.46100000000001</v>
      </c>
      <c r="E656" s="1">
        <f>'[1]湖+黄2021年'!C657*1000</f>
        <v>0</v>
      </c>
    </row>
    <row r="657" spans="1:5" x14ac:dyDescent="0.5">
      <c r="A657" s="1">
        <f t="shared" ca="1" si="10"/>
        <v>23347.865000000005</v>
      </c>
      <c r="B657" s="1">
        <f ca="1">数据分析!D657</f>
        <v>23891.348000000005</v>
      </c>
      <c r="C657" s="1">
        <f ca="1">数据分析!E657</f>
        <v>17.198</v>
      </c>
      <c r="D657" s="1">
        <f ca="1">数据分析!F657</f>
        <v>526.28499999999997</v>
      </c>
      <c r="E657" s="1">
        <f>'[1]湖+黄2021年'!C658*1000</f>
        <v>660</v>
      </c>
    </row>
    <row r="658" spans="1:5" x14ac:dyDescent="0.5">
      <c r="A658" s="1">
        <f t="shared" ca="1" si="10"/>
        <v>24000.12</v>
      </c>
      <c r="B658" s="1">
        <f ca="1">数据分析!D658</f>
        <v>24792.219000000001</v>
      </c>
      <c r="C658" s="1">
        <f ca="1">数据分析!E658</f>
        <v>251.9</v>
      </c>
      <c r="D658" s="1">
        <f ca="1">数据分析!F658</f>
        <v>540.19899999999996</v>
      </c>
      <c r="E658" s="1">
        <f>'[1]湖+黄2021年'!C659*1000</f>
        <v>25900</v>
      </c>
    </row>
    <row r="659" spans="1:5" x14ac:dyDescent="0.5">
      <c r="A659" s="1">
        <f t="shared" ca="1" si="10"/>
        <v>24908.477999999999</v>
      </c>
      <c r="B659" s="1">
        <f ca="1">数据分析!D659</f>
        <v>26270.127</v>
      </c>
      <c r="C659" s="1">
        <f ca="1">数据分析!E659</f>
        <v>907.53899999999987</v>
      </c>
      <c r="D659" s="1">
        <f ca="1">数据分析!F659</f>
        <v>454.10999999999996</v>
      </c>
      <c r="E659" s="1">
        <f>'[1]湖+黄2021年'!C660*1000</f>
        <v>25470</v>
      </c>
    </row>
    <row r="660" spans="1:5" x14ac:dyDescent="0.5">
      <c r="A660" s="1">
        <f t="shared" ca="1" si="10"/>
        <v>25762.083999999999</v>
      </c>
      <c r="B660" s="1">
        <f ca="1">数据分析!D660</f>
        <v>27764.394999999997</v>
      </c>
      <c r="C660" s="1">
        <f ca="1">数据分析!E660</f>
        <v>1440.3009999999999</v>
      </c>
      <c r="D660" s="1">
        <f ca="1">数据分析!F660</f>
        <v>562.01</v>
      </c>
      <c r="E660" s="1">
        <f>'[1]湖+黄2021年'!C661*1000</f>
        <v>138500</v>
      </c>
    </row>
    <row r="661" spans="1:5" x14ac:dyDescent="0.5">
      <c r="A661" s="1">
        <f t="shared" ca="1" si="10"/>
        <v>27004.115999999995</v>
      </c>
      <c r="B661" s="1">
        <f ca="1">数据分析!D661</f>
        <v>29458.456999999995</v>
      </c>
      <c r="C661" s="1">
        <f ca="1">数据分析!E661</f>
        <v>1909.3979999999999</v>
      </c>
      <c r="D661" s="1">
        <f ca="1">数据分析!F661</f>
        <v>544.94299999999998</v>
      </c>
      <c r="E661" s="1">
        <f>'[1]湖+黄2021年'!C662*1000</f>
        <v>120000</v>
      </c>
    </row>
    <row r="662" spans="1:5" x14ac:dyDescent="0.5">
      <c r="A662" s="1">
        <f t="shared" ca="1" si="10"/>
        <v>26492.778999999999</v>
      </c>
      <c r="B662" s="1">
        <f ca="1">数据分析!D662</f>
        <v>29107.877</v>
      </c>
      <c r="C662" s="1">
        <f ca="1">数据分析!E662</f>
        <v>1999.8490000000002</v>
      </c>
      <c r="D662" s="1">
        <f ca="1">数据分析!F662</f>
        <v>615.24900000000002</v>
      </c>
      <c r="E662" s="1">
        <f>'[1]湖+黄2021年'!C663*1000</f>
        <v>113110</v>
      </c>
    </row>
    <row r="663" spans="1:5" x14ac:dyDescent="0.5">
      <c r="A663" s="1">
        <f t="shared" ca="1" si="10"/>
        <v>26872.288999999993</v>
      </c>
      <c r="B663" s="1">
        <f ca="1">数据分析!D663</f>
        <v>29466.173999999995</v>
      </c>
      <c r="C663" s="1">
        <f ca="1">数据分析!E663</f>
        <v>1935.13</v>
      </c>
      <c r="D663" s="1">
        <f ca="1">数据分析!F663</f>
        <v>658.755</v>
      </c>
      <c r="E663" s="1">
        <f>'[1]湖+黄2021年'!C664*1000</f>
        <v>118920</v>
      </c>
    </row>
    <row r="664" spans="1:5" x14ac:dyDescent="0.5">
      <c r="A664" s="1">
        <f t="shared" ca="1" si="10"/>
        <v>26753.755999999998</v>
      </c>
      <c r="B664" s="1">
        <f ca="1">数据分析!D664</f>
        <v>29033.493999999995</v>
      </c>
      <c r="C664" s="1">
        <f ca="1">数据分析!E664</f>
        <v>1670.3489999999999</v>
      </c>
      <c r="D664" s="1">
        <f ca="1">数据分析!F664</f>
        <v>609.38900000000001</v>
      </c>
      <c r="E664" s="1">
        <f>'[1]湖+黄2021年'!C665*1000</f>
        <v>132530</v>
      </c>
    </row>
    <row r="665" spans="1:5" x14ac:dyDescent="0.5">
      <c r="A665" s="1">
        <f t="shared" ca="1" si="10"/>
        <v>27190.136999999999</v>
      </c>
      <c r="B665" s="1">
        <f ca="1">数据分析!D665</f>
        <v>28902.268</v>
      </c>
      <c r="C665" s="1">
        <f ca="1">数据分析!E665</f>
        <v>1183.258</v>
      </c>
      <c r="D665" s="1">
        <f ca="1">数据分析!F665</f>
        <v>528.87300000000005</v>
      </c>
      <c r="E665" s="1">
        <f>'[1]湖+黄2021年'!C666*1000</f>
        <v>112970</v>
      </c>
    </row>
    <row r="666" spans="1:5" x14ac:dyDescent="0.5">
      <c r="A666" s="1">
        <f t="shared" ca="1" si="10"/>
        <v>27844.936999999998</v>
      </c>
      <c r="B666" s="1">
        <f ca="1">数据分析!D666</f>
        <v>28950.98</v>
      </c>
      <c r="C666" s="1">
        <f ca="1">数据分析!E666</f>
        <v>578.11199999999997</v>
      </c>
      <c r="D666" s="1">
        <f ca="1">数据分析!F666</f>
        <v>527.93100000000004</v>
      </c>
      <c r="E666" s="1">
        <f>'[1]湖+黄2021年'!C667*1000</f>
        <v>112950</v>
      </c>
    </row>
    <row r="667" spans="1:5" x14ac:dyDescent="0.5">
      <c r="A667" s="1">
        <f t="shared" ca="1" si="10"/>
        <v>30740.051000000003</v>
      </c>
      <c r="B667" s="1">
        <f ca="1">数据分析!D667</f>
        <v>31376.949000000001</v>
      </c>
      <c r="C667" s="1">
        <f ca="1">数据分析!E667</f>
        <v>108.188</v>
      </c>
      <c r="D667" s="1">
        <f ca="1">数据分析!F667</f>
        <v>528.71</v>
      </c>
      <c r="E667" s="1">
        <f>'[1]湖+黄2021年'!C668*1000</f>
        <v>138180</v>
      </c>
    </row>
    <row r="668" spans="1:5" x14ac:dyDescent="0.5">
      <c r="A668" s="1">
        <f t="shared" ca="1" si="10"/>
        <v>32279.536</v>
      </c>
      <c r="B668" s="1">
        <f ca="1">数据分析!D668</f>
        <v>32751.309000000001</v>
      </c>
      <c r="C668" s="1">
        <f ca="1">数据分析!E668</f>
        <v>0</v>
      </c>
      <c r="D668" s="1">
        <f ca="1">数据分析!F668</f>
        <v>471.77300000000008</v>
      </c>
      <c r="E668" s="1">
        <f>'[1]湖+黄2021年'!C669*1000</f>
        <v>15730</v>
      </c>
    </row>
    <row r="669" spans="1:5" x14ac:dyDescent="0.5">
      <c r="A669" s="1">
        <f t="shared" ca="1" si="10"/>
        <v>33189.947999999997</v>
      </c>
      <c r="B669" s="1">
        <f ca="1">数据分析!D669</f>
        <v>33631.116999999998</v>
      </c>
      <c r="C669" s="1">
        <f ca="1">数据分析!E669</f>
        <v>0</v>
      </c>
      <c r="D669" s="1">
        <f ca="1">数据分析!F669</f>
        <v>441.16899999999998</v>
      </c>
      <c r="E669" s="1">
        <f>'[1]湖+黄2021年'!C670*1000</f>
        <v>0</v>
      </c>
    </row>
    <row r="670" spans="1:5" x14ac:dyDescent="0.5">
      <c r="A670" s="1">
        <f t="shared" ca="1" si="10"/>
        <v>33169.356</v>
      </c>
      <c r="B670" s="1">
        <f ca="1">数据分析!D670</f>
        <v>33656.004000000001</v>
      </c>
      <c r="C670" s="1">
        <f ca="1">数据分析!E670</f>
        <v>0</v>
      </c>
      <c r="D670" s="1">
        <f ca="1">数据分析!F670</f>
        <v>486.64800000000008</v>
      </c>
      <c r="E670" s="1">
        <f>'[1]湖+黄2021年'!C671*1000</f>
        <v>7300</v>
      </c>
    </row>
    <row r="671" spans="1:5" x14ac:dyDescent="0.5">
      <c r="A671" s="1">
        <f t="shared" ca="1" si="10"/>
        <v>32235.241000000002</v>
      </c>
      <c r="B671" s="1">
        <f ca="1">数据分析!D671</f>
        <v>32769.152000000002</v>
      </c>
      <c r="C671" s="1">
        <f ca="1">数据分析!E671</f>
        <v>0</v>
      </c>
      <c r="D671" s="1">
        <f ca="1">数据分析!F671</f>
        <v>533.91099999999994</v>
      </c>
      <c r="E671" s="1">
        <f>'[1]湖+黄2021年'!C672*1000</f>
        <v>20010</v>
      </c>
    </row>
    <row r="672" spans="1:5" x14ac:dyDescent="0.5">
      <c r="A672" s="1">
        <f t="shared" ca="1" si="10"/>
        <v>30301.018</v>
      </c>
      <c r="B672" s="1">
        <f ca="1">数据分析!D672</f>
        <v>30870.434000000001</v>
      </c>
      <c r="C672" s="1">
        <f ca="1">数据分析!E672</f>
        <v>0</v>
      </c>
      <c r="D672" s="1">
        <f ca="1">数据分析!F672</f>
        <v>569.41600000000005</v>
      </c>
      <c r="E672" s="1">
        <f>'[1]湖+黄2021年'!C673*1000</f>
        <v>0</v>
      </c>
    </row>
    <row r="673" spans="1:5" x14ac:dyDescent="0.5">
      <c r="A673" s="1">
        <f t="shared" ca="1" si="10"/>
        <v>27760.390000000003</v>
      </c>
      <c r="B673" s="1">
        <f ca="1">数据分析!D673</f>
        <v>28273.180000000004</v>
      </c>
      <c r="C673" s="1">
        <f ca="1">数据分析!E673</f>
        <v>0</v>
      </c>
      <c r="D673" s="1">
        <f ca="1">数据分析!F673</f>
        <v>512.79</v>
      </c>
      <c r="E673" s="1">
        <f>'[1]湖+黄2021年'!C674*1000</f>
        <v>0</v>
      </c>
    </row>
    <row r="674" spans="1:5" x14ac:dyDescent="0.5">
      <c r="A674" s="1">
        <f t="shared" ca="1" si="10"/>
        <v>24603.297999999999</v>
      </c>
      <c r="B674" s="1">
        <f ca="1">数据分析!D674</f>
        <v>25211.359</v>
      </c>
      <c r="C674" s="1">
        <f ca="1">数据分析!E674</f>
        <v>0</v>
      </c>
      <c r="D674" s="1">
        <f ca="1">数据分析!F674</f>
        <v>608.06100000000004</v>
      </c>
      <c r="E674" s="1">
        <f>'[1]湖+黄2021年'!C675*1000</f>
        <v>0</v>
      </c>
    </row>
    <row r="675" spans="1:5" x14ac:dyDescent="0.5">
      <c r="A675" s="1">
        <f t="shared" ca="1" si="10"/>
        <v>23029.280000000002</v>
      </c>
      <c r="B675" s="1">
        <f ca="1">数据分析!D675</f>
        <v>23737.15</v>
      </c>
      <c r="C675" s="1">
        <f ca="1">数据分析!E675</f>
        <v>0</v>
      </c>
      <c r="D675" s="1">
        <f ca="1">数据分析!F675</f>
        <v>707.87</v>
      </c>
      <c r="E675" s="1">
        <f>'[1]湖+黄2021年'!C676*1000</f>
        <v>0</v>
      </c>
    </row>
    <row r="676" spans="1:5" x14ac:dyDescent="0.5">
      <c r="A676" s="1">
        <f t="shared" ca="1" si="10"/>
        <v>23774.716</v>
      </c>
      <c r="B676" s="1">
        <f ca="1">数据分析!D676</f>
        <v>24456.623</v>
      </c>
      <c r="C676" s="1">
        <f ca="1">数据分析!E676</f>
        <v>0</v>
      </c>
      <c r="D676" s="1">
        <f ca="1">数据分析!F676</f>
        <v>681.90700000000004</v>
      </c>
      <c r="E676" s="1">
        <f>'[1]湖+黄2021年'!C677*1000</f>
        <v>0</v>
      </c>
    </row>
    <row r="677" spans="1:5" x14ac:dyDescent="0.5">
      <c r="A677" s="1">
        <f t="shared" ca="1" si="10"/>
        <v>23406.364999999998</v>
      </c>
      <c r="B677" s="1">
        <f ca="1">数据分析!D677</f>
        <v>24045.136999999999</v>
      </c>
      <c r="C677" s="1">
        <f ca="1">数据分析!E677</f>
        <v>0</v>
      </c>
      <c r="D677" s="1">
        <f ca="1">数据分析!F677</f>
        <v>638.77200000000005</v>
      </c>
      <c r="E677" s="1">
        <f>'[1]湖+黄2021年'!C678*1000</f>
        <v>0</v>
      </c>
    </row>
    <row r="678" spans="1:5" x14ac:dyDescent="0.5">
      <c r="A678" s="1">
        <f t="shared" ca="1" si="10"/>
        <v>23034.314999999999</v>
      </c>
      <c r="B678" s="1">
        <f ca="1">数据分析!D678</f>
        <v>23644.01</v>
      </c>
      <c r="C678" s="1">
        <f ca="1">数据分析!E678</f>
        <v>0</v>
      </c>
      <c r="D678" s="1">
        <f ca="1">数据分析!F678</f>
        <v>609.69500000000005</v>
      </c>
      <c r="E678" s="1">
        <f>'[1]湖+黄2021年'!C679*1000</f>
        <v>0</v>
      </c>
    </row>
    <row r="679" spans="1:5" x14ac:dyDescent="0.5">
      <c r="A679" s="1">
        <f t="shared" ca="1" si="10"/>
        <v>23125.851000000002</v>
      </c>
      <c r="B679" s="1">
        <f ca="1">数据分析!D679</f>
        <v>23738.855000000003</v>
      </c>
      <c r="C679" s="1">
        <f ca="1">数据分析!E679</f>
        <v>0</v>
      </c>
      <c r="D679" s="1">
        <f ca="1">数据分析!F679</f>
        <v>613.00400000000002</v>
      </c>
      <c r="E679" s="1">
        <f>'[1]湖+黄2021年'!C680*1000</f>
        <v>0</v>
      </c>
    </row>
    <row r="680" spans="1:5" x14ac:dyDescent="0.5">
      <c r="A680" s="1">
        <f t="shared" ca="1" si="10"/>
        <v>23384.758999999998</v>
      </c>
      <c r="B680" s="1">
        <f ca="1">数据分析!D680</f>
        <v>24039.585999999999</v>
      </c>
      <c r="C680" s="1">
        <f ca="1">数据分析!E680</f>
        <v>0</v>
      </c>
      <c r="D680" s="1">
        <f ca="1">数据分析!F680</f>
        <v>654.827</v>
      </c>
      <c r="E680" s="1">
        <f>'[1]湖+黄2021年'!C681*1000</f>
        <v>0</v>
      </c>
    </row>
    <row r="681" spans="1:5" x14ac:dyDescent="0.5">
      <c r="A681" s="1">
        <f t="shared" ca="1" si="10"/>
        <v>23011.685999999998</v>
      </c>
      <c r="B681" s="1">
        <f ca="1">数据分析!D681</f>
        <v>23655.603999999999</v>
      </c>
      <c r="C681" s="1">
        <f ca="1">数据分析!E681</f>
        <v>19.219000000000001</v>
      </c>
      <c r="D681" s="1">
        <f ca="1">数据分析!F681</f>
        <v>624.69899999999996</v>
      </c>
      <c r="E681" s="1">
        <f>'[1]湖+黄2021年'!C682*1000</f>
        <v>16640</v>
      </c>
    </row>
    <row r="682" spans="1:5" x14ac:dyDescent="0.5">
      <c r="A682" s="1">
        <f t="shared" ca="1" si="10"/>
        <v>23777.833999999995</v>
      </c>
      <c r="B682" s="1">
        <f ca="1">数据分析!D682</f>
        <v>24800.815999999995</v>
      </c>
      <c r="C682" s="1">
        <f ca="1">数据分析!E682</f>
        <v>472.47300000000001</v>
      </c>
      <c r="D682" s="1">
        <f ca="1">数据分析!F682</f>
        <v>550.50900000000001</v>
      </c>
      <c r="E682" s="1">
        <f>'[1]湖+黄2021年'!C683*1000</f>
        <v>10640</v>
      </c>
    </row>
    <row r="683" spans="1:5" x14ac:dyDescent="0.5">
      <c r="A683" s="1">
        <f t="shared" ca="1" si="10"/>
        <v>23927.456000000002</v>
      </c>
      <c r="B683" s="1">
        <f ca="1">数据分析!D683</f>
        <v>26092.041000000001</v>
      </c>
      <c r="C683" s="1">
        <f ca="1">数据分析!E683</f>
        <v>1556.9120000000003</v>
      </c>
      <c r="D683" s="1">
        <f ca="1">数据分析!F683</f>
        <v>607.673</v>
      </c>
      <c r="E683" s="1">
        <f>'[1]湖+黄2021年'!C684*1000</f>
        <v>0</v>
      </c>
    </row>
    <row r="684" spans="1:5" x14ac:dyDescent="0.5">
      <c r="A684" s="1">
        <f t="shared" ca="1" si="10"/>
        <v>23540.435999999994</v>
      </c>
      <c r="B684" s="1">
        <f ca="1">数据分析!D684</f>
        <v>27142.284999999996</v>
      </c>
      <c r="C684" s="1">
        <f ca="1">数据分析!E684</f>
        <v>2938.8820000000001</v>
      </c>
      <c r="D684" s="1">
        <f ca="1">数据分析!F684</f>
        <v>662.96699999999998</v>
      </c>
      <c r="E684" s="1">
        <f>'[1]湖+黄2021年'!C685*1000</f>
        <v>29730</v>
      </c>
    </row>
    <row r="685" spans="1:5" x14ac:dyDescent="0.5">
      <c r="A685" s="1">
        <f t="shared" ca="1" si="10"/>
        <v>23746.260999999999</v>
      </c>
      <c r="B685" s="1">
        <f ca="1">数据分析!D685</f>
        <v>28167.553</v>
      </c>
      <c r="C685" s="1">
        <f ca="1">数据分析!E685</f>
        <v>3679.1670000000004</v>
      </c>
      <c r="D685" s="1">
        <f ca="1">数据分析!F685</f>
        <v>742.125</v>
      </c>
      <c r="E685" s="1">
        <f>'[1]湖+黄2021年'!C686*1000</f>
        <v>63210</v>
      </c>
    </row>
    <row r="686" spans="1:5" x14ac:dyDescent="0.5">
      <c r="A686" s="1">
        <f t="shared" ca="1" si="10"/>
        <v>24555.937000000002</v>
      </c>
      <c r="B686" s="1">
        <f ca="1">数据分析!D686</f>
        <v>29425.300999999999</v>
      </c>
      <c r="C686" s="1">
        <f ca="1">数据分析!E686</f>
        <v>4058.4769999999999</v>
      </c>
      <c r="D686" s="1">
        <f ca="1">数据分析!F686</f>
        <v>810.88699999999994</v>
      </c>
      <c r="E686" s="1">
        <f>'[1]湖+黄2021年'!C687*1000</f>
        <v>50990</v>
      </c>
    </row>
    <row r="687" spans="1:5" x14ac:dyDescent="0.5">
      <c r="A687" s="1">
        <f t="shared" ca="1" si="10"/>
        <v>22914.451999999997</v>
      </c>
      <c r="B687" s="1">
        <f ca="1">数据分析!D687</f>
        <v>27875.375</v>
      </c>
      <c r="C687" s="1">
        <f ca="1">数据分析!E687</f>
        <v>4129.8630000000003</v>
      </c>
      <c r="D687" s="1">
        <f ca="1">数据分析!F687</f>
        <v>831.06</v>
      </c>
      <c r="E687" s="1">
        <f>'[1]湖+黄2021年'!C688*1000</f>
        <v>60890</v>
      </c>
    </row>
    <row r="688" spans="1:5" x14ac:dyDescent="0.5">
      <c r="A688" s="1">
        <f t="shared" ca="1" si="10"/>
        <v>22535.897999999997</v>
      </c>
      <c r="B688" s="1">
        <f ca="1">数据分析!D688</f>
        <v>27052.641</v>
      </c>
      <c r="C688" s="1">
        <f ca="1">数据分析!E688</f>
        <v>3689.27</v>
      </c>
      <c r="D688" s="1">
        <f ca="1">数据分析!F688</f>
        <v>827.47300000000007</v>
      </c>
      <c r="E688" s="1">
        <f>'[1]湖+黄2021年'!C689*1000</f>
        <v>63170</v>
      </c>
    </row>
    <row r="689" spans="1:5" x14ac:dyDescent="0.5">
      <c r="A689" s="1">
        <f t="shared" ca="1" si="10"/>
        <v>22720.690999999999</v>
      </c>
      <c r="B689" s="1">
        <f ca="1">数据分析!D689</f>
        <v>26227.035</v>
      </c>
      <c r="C689" s="1">
        <f ca="1">数据分析!E689</f>
        <v>2646.7840000000001</v>
      </c>
      <c r="D689" s="1">
        <f ca="1">数据分析!F689</f>
        <v>859.56</v>
      </c>
      <c r="E689" s="1">
        <f>'[1]湖+黄2021年'!C690*1000</f>
        <v>50960</v>
      </c>
    </row>
    <row r="690" spans="1:5" x14ac:dyDescent="0.5">
      <c r="A690" s="1">
        <f t="shared" ca="1" si="10"/>
        <v>24171.702000000001</v>
      </c>
      <c r="B690" s="1">
        <f ca="1">数据分析!D690</f>
        <v>26413.23</v>
      </c>
      <c r="C690" s="1">
        <f ca="1">数据分析!E690</f>
        <v>1438.9110000000001</v>
      </c>
      <c r="D690" s="1">
        <f ca="1">数据分析!F690</f>
        <v>802.61699999999996</v>
      </c>
      <c r="E690" s="1">
        <f>'[1]湖+黄2021年'!C691*1000</f>
        <v>68870</v>
      </c>
    </row>
    <row r="691" spans="1:5" x14ac:dyDescent="0.5">
      <c r="A691" s="1">
        <f t="shared" ca="1" si="10"/>
        <v>28041.168000000005</v>
      </c>
      <c r="B691" s="1">
        <f ca="1">数据分析!D691</f>
        <v>29120.035000000003</v>
      </c>
      <c r="C691" s="1">
        <f ca="1">数据分析!E691</f>
        <v>310.84899999999999</v>
      </c>
      <c r="D691" s="1">
        <f ca="1">数据分析!F691</f>
        <v>768.01800000000003</v>
      </c>
      <c r="E691" s="1">
        <f>'[1]湖+黄2021年'!C692*1000</f>
        <v>74270</v>
      </c>
    </row>
    <row r="692" spans="1:5" x14ac:dyDescent="0.5">
      <c r="A692" s="1">
        <f t="shared" ca="1" si="10"/>
        <v>30364.781999999999</v>
      </c>
      <c r="B692" s="1">
        <f ca="1">数据分析!D692</f>
        <v>31117.238000000001</v>
      </c>
      <c r="C692" s="1">
        <f ca="1">数据分析!E692</f>
        <v>0</v>
      </c>
      <c r="D692" s="1">
        <f ca="1">数据分析!F692</f>
        <v>752.45600000000013</v>
      </c>
      <c r="E692" s="1">
        <f>'[1]湖+黄2021年'!C693*1000</f>
        <v>55600</v>
      </c>
    </row>
    <row r="693" spans="1:5" x14ac:dyDescent="0.5">
      <c r="A693" s="1">
        <f t="shared" ca="1" si="10"/>
        <v>31932.317999999999</v>
      </c>
      <c r="B693" s="1">
        <f ca="1">数据分析!D693</f>
        <v>32643.062999999998</v>
      </c>
      <c r="C693" s="1">
        <f ca="1">数据分析!E693</f>
        <v>0</v>
      </c>
      <c r="D693" s="1">
        <f ca="1">数据分析!F693</f>
        <v>710.745</v>
      </c>
      <c r="E693" s="1">
        <f>'[1]湖+黄2021年'!C694*1000</f>
        <v>136200</v>
      </c>
    </row>
    <row r="694" spans="1:5" x14ac:dyDescent="0.5">
      <c r="A694" s="1">
        <f t="shared" ca="1" si="10"/>
        <v>32257.113000000005</v>
      </c>
      <c r="B694" s="1">
        <f ca="1">数据分析!D694</f>
        <v>33044.160000000003</v>
      </c>
      <c r="C694" s="1">
        <f ca="1">数据分析!E694</f>
        <v>0</v>
      </c>
      <c r="D694" s="1">
        <f ca="1">数据分析!F694</f>
        <v>787.04699999999991</v>
      </c>
      <c r="E694" s="1">
        <f>'[1]湖+黄2021年'!C695*1000</f>
        <v>185780</v>
      </c>
    </row>
    <row r="695" spans="1:5" x14ac:dyDescent="0.5">
      <c r="A695" s="1">
        <f t="shared" ca="1" si="10"/>
        <v>31247.575000000001</v>
      </c>
      <c r="B695" s="1">
        <f ca="1">数据分析!D695</f>
        <v>32001.355</v>
      </c>
      <c r="C695" s="1">
        <f ca="1">数据分析!E695</f>
        <v>0</v>
      </c>
      <c r="D695" s="1">
        <f ca="1">数据分析!F695</f>
        <v>753.78</v>
      </c>
      <c r="E695" s="1">
        <f>'[1]湖+黄2021年'!C696*1000</f>
        <v>192190</v>
      </c>
    </row>
    <row r="696" spans="1:5" x14ac:dyDescent="0.5">
      <c r="A696" s="1">
        <f t="shared" ca="1" si="10"/>
        <v>29507.372999999996</v>
      </c>
      <c r="B696" s="1">
        <f ca="1">数据分析!D696</f>
        <v>30219.056999999997</v>
      </c>
      <c r="C696" s="1">
        <f ca="1">数据分析!E696</f>
        <v>0</v>
      </c>
      <c r="D696" s="1">
        <f ca="1">数据分析!F696</f>
        <v>711.68399999999997</v>
      </c>
      <c r="E696" s="1">
        <f>'[1]湖+黄2021年'!C697*1000</f>
        <v>191680</v>
      </c>
    </row>
    <row r="697" spans="1:5" x14ac:dyDescent="0.5">
      <c r="A697" s="1">
        <f t="shared" ca="1" si="10"/>
        <v>27051.414999999997</v>
      </c>
      <c r="B697" s="1">
        <f ca="1">数据分析!D697</f>
        <v>27701.577999999998</v>
      </c>
      <c r="C697" s="1">
        <f ca="1">数据分析!E697</f>
        <v>0</v>
      </c>
      <c r="D697" s="1">
        <f ca="1">数据分析!F697</f>
        <v>650.16300000000001</v>
      </c>
      <c r="E697" s="1">
        <f>'[1]湖+黄2021年'!C698*1000</f>
        <v>138640</v>
      </c>
    </row>
    <row r="698" spans="1:5" x14ac:dyDescent="0.5">
      <c r="A698" s="1">
        <f t="shared" ca="1" si="10"/>
        <v>23837.391999999996</v>
      </c>
      <c r="B698" s="1">
        <f ca="1">数据分析!D698</f>
        <v>24511.778999999995</v>
      </c>
      <c r="C698" s="1">
        <f ca="1">数据分析!E698</f>
        <v>0</v>
      </c>
      <c r="D698" s="1">
        <f ca="1">数据分析!F698</f>
        <v>674.38699999999994</v>
      </c>
      <c r="E698" s="1">
        <f>'[1]湖+黄2021年'!C699*1000</f>
        <v>0</v>
      </c>
    </row>
    <row r="699" spans="1:5" x14ac:dyDescent="0.5">
      <c r="A699" s="1">
        <f t="shared" ca="1" si="10"/>
        <v>22412.423999999999</v>
      </c>
      <c r="B699" s="1">
        <f ca="1">数据分析!D699</f>
        <v>23149.653999999999</v>
      </c>
      <c r="C699" s="1">
        <f ca="1">数据分析!E699</f>
        <v>0</v>
      </c>
      <c r="D699" s="1">
        <f ca="1">数据分析!F699</f>
        <v>737.23</v>
      </c>
      <c r="E699" s="1">
        <f>'[1]湖+黄2021年'!C700*1000</f>
        <v>0</v>
      </c>
    </row>
    <row r="700" spans="1:5" x14ac:dyDescent="0.5">
      <c r="A700" s="1">
        <f t="shared" ca="1" si="10"/>
        <v>23264.825000000001</v>
      </c>
      <c r="B700" s="1">
        <f ca="1">数据分析!D700</f>
        <v>24016.585999999999</v>
      </c>
      <c r="C700" s="1">
        <f ca="1">数据分析!E700</f>
        <v>0</v>
      </c>
      <c r="D700" s="1">
        <f ca="1">数据分析!F700</f>
        <v>751.76099999999997</v>
      </c>
      <c r="E700" s="1">
        <f>'[1]湖+黄2021年'!C701*1000</f>
        <v>0</v>
      </c>
    </row>
    <row r="701" spans="1:5" x14ac:dyDescent="0.5">
      <c r="A701" s="1">
        <f t="shared" ca="1" si="10"/>
        <v>22913.242000000002</v>
      </c>
      <c r="B701" s="1">
        <f ca="1">数据分析!D701</f>
        <v>23620.041000000001</v>
      </c>
      <c r="C701" s="1">
        <f ca="1">数据分析!E701</f>
        <v>0</v>
      </c>
      <c r="D701" s="1">
        <f ca="1">数据分析!F701</f>
        <v>706.79899999999998</v>
      </c>
      <c r="E701" s="1">
        <f>'[1]湖+黄2021年'!C702*1000</f>
        <v>0</v>
      </c>
    </row>
    <row r="702" spans="1:5" x14ac:dyDescent="0.5">
      <c r="A702" s="1">
        <f t="shared" ca="1" si="10"/>
        <v>22570.472000000005</v>
      </c>
      <c r="B702" s="1">
        <f ca="1">数据分析!D702</f>
        <v>23280.771000000004</v>
      </c>
      <c r="C702" s="1">
        <f ca="1">数据分析!E702</f>
        <v>0</v>
      </c>
      <c r="D702" s="1">
        <f ca="1">数据分析!F702</f>
        <v>710.29899999999998</v>
      </c>
      <c r="E702" s="1">
        <f>'[1]湖+黄2021年'!C703*1000</f>
        <v>0</v>
      </c>
    </row>
    <row r="703" spans="1:5" x14ac:dyDescent="0.5">
      <c r="A703" s="1">
        <f t="shared" ca="1" si="10"/>
        <v>22569.458999999999</v>
      </c>
      <c r="B703" s="1">
        <f ca="1">数据分析!D703</f>
        <v>23238.752</v>
      </c>
      <c r="C703" s="1">
        <f ca="1">数据分析!E703</f>
        <v>0</v>
      </c>
      <c r="D703" s="1">
        <f ca="1">数据分析!F703</f>
        <v>669.29300000000001</v>
      </c>
      <c r="E703" s="1">
        <f>'[1]湖+黄2021年'!C704*1000</f>
        <v>0</v>
      </c>
    </row>
    <row r="704" spans="1:5" x14ac:dyDescent="0.5">
      <c r="A704" s="1">
        <f t="shared" ca="1" si="10"/>
        <v>23074.341999999997</v>
      </c>
      <c r="B704" s="1">
        <f ca="1">数据分析!D704</f>
        <v>23766.954999999998</v>
      </c>
      <c r="C704" s="1">
        <f ca="1">数据分析!E704</f>
        <v>3.6789999999999998</v>
      </c>
      <c r="D704" s="1">
        <f ca="1">数据分析!F704</f>
        <v>688.93399999999997</v>
      </c>
      <c r="E704" s="1">
        <f>'[1]湖+黄2021年'!C705*1000</f>
        <v>0</v>
      </c>
    </row>
    <row r="705" spans="1:5" x14ac:dyDescent="0.5">
      <c r="A705" s="1">
        <f t="shared" ca="1" si="10"/>
        <v>22734.145</v>
      </c>
      <c r="B705" s="1">
        <f ca="1">数据分析!D705</f>
        <v>23506.287</v>
      </c>
      <c r="C705" s="1">
        <f ca="1">数据分析!E705</f>
        <v>33.098999999999997</v>
      </c>
      <c r="D705" s="1">
        <f ca="1">数据分析!F705</f>
        <v>739.04300000000001</v>
      </c>
      <c r="E705" s="1">
        <f>'[1]湖+黄2021年'!C706*1000</f>
        <v>0</v>
      </c>
    </row>
    <row r="706" spans="1:5" x14ac:dyDescent="0.5">
      <c r="A706" s="1">
        <f t="shared" ca="1" si="10"/>
        <v>23084.427000000003</v>
      </c>
      <c r="B706" s="1">
        <f ca="1">数据分析!D706</f>
        <v>24631.449000000001</v>
      </c>
      <c r="C706" s="1">
        <f ca="1">数据分析!E706</f>
        <v>739.79899999999998</v>
      </c>
      <c r="D706" s="1">
        <f ca="1">数据分析!F706</f>
        <v>807.22299999999984</v>
      </c>
      <c r="E706" s="1">
        <f>'[1]湖+黄2021年'!C707*1000</f>
        <v>6670</v>
      </c>
    </row>
    <row r="707" spans="1:5" x14ac:dyDescent="0.5">
      <c r="A707" s="1">
        <f t="shared" ref="A707:A770" ca="1" si="11">B707-C707-D707</f>
        <v>22619.212999999996</v>
      </c>
      <c r="B707" s="1">
        <f ca="1">数据分析!D707</f>
        <v>25528.913999999997</v>
      </c>
      <c r="C707" s="1">
        <f ca="1">数据分析!E707</f>
        <v>2091.3020000000001</v>
      </c>
      <c r="D707" s="1">
        <f ca="1">数据分析!F707</f>
        <v>818.39900000000011</v>
      </c>
      <c r="E707" s="1">
        <f>'[1]湖+黄2021年'!C708*1000</f>
        <v>18920</v>
      </c>
    </row>
    <row r="708" spans="1:5" x14ac:dyDescent="0.5">
      <c r="A708" s="1">
        <f t="shared" ca="1" si="11"/>
        <v>22581.312000000002</v>
      </c>
      <c r="B708" s="1">
        <f ca="1">数据分析!D708</f>
        <v>26662.213</v>
      </c>
      <c r="C708" s="1">
        <f ca="1">数据分析!E708</f>
        <v>3157.7639999999997</v>
      </c>
      <c r="D708" s="1">
        <f ca="1">数据分析!F708</f>
        <v>923.13699999999994</v>
      </c>
      <c r="E708" s="1">
        <f>'[1]湖+黄2021年'!C709*1000</f>
        <v>105150</v>
      </c>
    </row>
    <row r="709" spans="1:5" x14ac:dyDescent="0.5">
      <c r="A709" s="1">
        <f t="shared" ca="1" si="11"/>
        <v>23840.812999999995</v>
      </c>
      <c r="B709" s="1">
        <f ca="1">数据分析!D709</f>
        <v>28059.800999999996</v>
      </c>
      <c r="C709" s="1">
        <f ca="1">数据分析!E709</f>
        <v>3237.5369999999994</v>
      </c>
      <c r="D709" s="1">
        <f ca="1">数据分析!F709</f>
        <v>981.45100000000002</v>
      </c>
      <c r="E709" s="1">
        <f>'[1]湖+黄2021年'!C710*1000</f>
        <v>110980</v>
      </c>
    </row>
    <row r="710" spans="1:5" x14ac:dyDescent="0.5">
      <c r="A710" s="1">
        <f t="shared" ca="1" si="11"/>
        <v>24665.778999999999</v>
      </c>
      <c r="B710" s="1">
        <f ca="1">数据分析!D710</f>
        <v>29030.583999999999</v>
      </c>
      <c r="C710" s="1">
        <f ca="1">数据分析!E710</f>
        <v>3341.59</v>
      </c>
      <c r="D710" s="1">
        <f ca="1">数据分析!F710</f>
        <v>1023.215</v>
      </c>
      <c r="E710" s="1">
        <f>'[1]湖+黄2021年'!C711*1000</f>
        <v>19610</v>
      </c>
    </row>
    <row r="711" spans="1:5" x14ac:dyDescent="0.5">
      <c r="A711" s="1">
        <f t="shared" ca="1" si="11"/>
        <v>23038.891000000003</v>
      </c>
      <c r="B711" s="1">
        <f ca="1">数据分析!D711</f>
        <v>27794.025000000001</v>
      </c>
      <c r="C711" s="1">
        <f ca="1">数据分析!E711</f>
        <v>3711.1390000000001</v>
      </c>
      <c r="D711" s="1">
        <f ca="1">数据分析!F711</f>
        <v>1043.9949999999999</v>
      </c>
      <c r="E711" s="1">
        <f>'[1]湖+黄2021年'!C712*1000</f>
        <v>113690</v>
      </c>
    </row>
    <row r="712" spans="1:5" x14ac:dyDescent="0.5">
      <c r="A712" s="1">
        <f t="shared" ca="1" si="11"/>
        <v>22527.944</v>
      </c>
      <c r="B712" s="1">
        <f ca="1">数据分析!D712</f>
        <v>26974.844000000001</v>
      </c>
      <c r="C712" s="1">
        <f ca="1">数据分析!E712</f>
        <v>3416.9160000000006</v>
      </c>
      <c r="D712" s="1">
        <f ca="1">数据分析!F712</f>
        <v>1029.9839999999999</v>
      </c>
      <c r="E712" s="1">
        <f>'[1]湖+黄2021年'!C713*1000</f>
        <v>81110</v>
      </c>
    </row>
    <row r="713" spans="1:5" x14ac:dyDescent="0.5">
      <c r="A713" s="1">
        <f t="shared" ca="1" si="11"/>
        <v>22412.638999999999</v>
      </c>
      <c r="B713" s="1">
        <f ca="1">数据分析!D713</f>
        <v>26159.972999999998</v>
      </c>
      <c r="C713" s="1">
        <f ca="1">数据分析!E713</f>
        <v>2702.4769999999999</v>
      </c>
      <c r="D713" s="1">
        <f ca="1">数据分析!F713</f>
        <v>1044.857</v>
      </c>
      <c r="E713" s="1">
        <f>'[1]湖+黄2021年'!C714*1000</f>
        <v>18830</v>
      </c>
    </row>
    <row r="714" spans="1:5" x14ac:dyDescent="0.5">
      <c r="A714" s="1">
        <f t="shared" ca="1" si="11"/>
        <v>23592.870000000003</v>
      </c>
      <c r="B714" s="1">
        <f ca="1">数据分析!D714</f>
        <v>26217.715</v>
      </c>
      <c r="C714" s="1">
        <f ca="1">数据分析!E714</f>
        <v>1622.7819999999999</v>
      </c>
      <c r="D714" s="1">
        <f ca="1">数据分析!F714</f>
        <v>1002.0630000000001</v>
      </c>
      <c r="E714" s="1">
        <f>'[1]湖+黄2021年'!C715*1000</f>
        <v>0</v>
      </c>
    </row>
    <row r="715" spans="1:5" x14ac:dyDescent="0.5">
      <c r="A715" s="1">
        <f t="shared" ca="1" si="11"/>
        <v>27570.704000000002</v>
      </c>
      <c r="B715" s="1">
        <f ca="1">数据分析!D715</f>
        <v>28877.469000000005</v>
      </c>
      <c r="C715" s="1">
        <f ca="1">数据分析!E715</f>
        <v>361.97300000000001</v>
      </c>
      <c r="D715" s="1">
        <f ca="1">数据分析!F715</f>
        <v>944.79199999999992</v>
      </c>
      <c r="E715" s="1">
        <f>'[1]湖+黄2021年'!C716*1000</f>
        <v>4240</v>
      </c>
    </row>
    <row r="716" spans="1:5" x14ac:dyDescent="0.5">
      <c r="A716" s="1">
        <f t="shared" ca="1" si="11"/>
        <v>30097.399999999998</v>
      </c>
      <c r="B716" s="1">
        <f ca="1">数据分析!D716</f>
        <v>31020.263999999999</v>
      </c>
      <c r="C716" s="1">
        <f ca="1">数据分析!E716</f>
        <v>0</v>
      </c>
      <c r="D716" s="1">
        <f ca="1">数据分析!F716</f>
        <v>922.86400000000003</v>
      </c>
      <c r="E716" s="1">
        <f>'[1]湖+黄2021年'!C717*1000</f>
        <v>20770</v>
      </c>
    </row>
    <row r="717" spans="1:5" x14ac:dyDescent="0.5">
      <c r="A717" s="1">
        <f t="shared" ca="1" si="11"/>
        <v>32033.972000000002</v>
      </c>
      <c r="B717" s="1">
        <f ca="1">数据分析!D717</f>
        <v>32889.828000000001</v>
      </c>
      <c r="C717" s="1">
        <f ca="1">数据分析!E717</f>
        <v>0</v>
      </c>
      <c r="D717" s="1">
        <f ca="1">数据分析!F717</f>
        <v>855.85599999999999</v>
      </c>
      <c r="E717" s="1">
        <f>'[1]湖+黄2021年'!C718*1000</f>
        <v>89090</v>
      </c>
    </row>
    <row r="718" spans="1:5" x14ac:dyDescent="0.5">
      <c r="A718" s="1">
        <f t="shared" ca="1" si="11"/>
        <v>32073.305000000004</v>
      </c>
      <c r="B718" s="1">
        <f ca="1">数据分析!D718</f>
        <v>32926.586000000003</v>
      </c>
      <c r="C718" s="1">
        <f ca="1">数据分析!E718</f>
        <v>0</v>
      </c>
      <c r="D718" s="1">
        <f ca="1">数据分析!F718</f>
        <v>853.28099999999995</v>
      </c>
      <c r="E718" s="1">
        <f>'[1]湖+黄2021年'!C719*1000</f>
        <v>109690</v>
      </c>
    </row>
    <row r="719" spans="1:5" x14ac:dyDescent="0.5">
      <c r="A719" s="1">
        <f t="shared" ca="1" si="11"/>
        <v>31040.868999999999</v>
      </c>
      <c r="B719" s="1">
        <f ca="1">数据分析!D719</f>
        <v>31880.978999999999</v>
      </c>
      <c r="C719" s="1">
        <f ca="1">数据分析!E719</f>
        <v>0</v>
      </c>
      <c r="D719" s="1">
        <f ca="1">数据分析!F719</f>
        <v>840.11</v>
      </c>
      <c r="E719" s="1">
        <f>'[1]湖+黄2021年'!C720*1000</f>
        <v>49940</v>
      </c>
    </row>
    <row r="720" spans="1:5" x14ac:dyDescent="0.5">
      <c r="A720" s="1">
        <f t="shared" ca="1" si="11"/>
        <v>29149.838000000003</v>
      </c>
      <c r="B720" s="1">
        <f ca="1">数据分析!D720</f>
        <v>30006.559000000005</v>
      </c>
      <c r="C720" s="1">
        <f ca="1">数据分析!E720</f>
        <v>0</v>
      </c>
      <c r="D720" s="1">
        <f ca="1">数据分析!F720</f>
        <v>856.72100000000012</v>
      </c>
      <c r="E720" s="1">
        <f>'[1]湖+黄2021年'!C721*1000</f>
        <v>2470</v>
      </c>
    </row>
    <row r="721" spans="1:5" x14ac:dyDescent="0.5">
      <c r="A721" s="1">
        <f t="shared" ca="1" si="11"/>
        <v>26621.912</v>
      </c>
      <c r="B721" s="1">
        <f ca="1">数据分析!D721</f>
        <v>27455.445</v>
      </c>
      <c r="C721" s="1">
        <f ca="1">数据分析!E721</f>
        <v>0</v>
      </c>
      <c r="D721" s="1">
        <f ca="1">数据分析!F721</f>
        <v>833.5329999999999</v>
      </c>
      <c r="E721" s="1">
        <f>'[1]湖+黄2021年'!C722*1000</f>
        <v>0</v>
      </c>
    </row>
    <row r="722" spans="1:5" x14ac:dyDescent="0.5">
      <c r="A722" s="1">
        <f t="shared" ca="1" si="11"/>
        <v>23493.238999999998</v>
      </c>
      <c r="B722" s="1">
        <f ca="1">数据分析!D722</f>
        <v>24390.923999999999</v>
      </c>
      <c r="C722" s="1">
        <f ca="1">数据分析!E722</f>
        <v>0</v>
      </c>
      <c r="D722" s="1">
        <f ca="1">数据分析!F722</f>
        <v>897.68500000000006</v>
      </c>
      <c r="E722" s="1">
        <f>'[1]湖+黄2021年'!C723*1000</f>
        <v>0</v>
      </c>
    </row>
    <row r="723" spans="1:5" x14ac:dyDescent="0.5">
      <c r="A723" s="1">
        <f t="shared" ca="1" si="11"/>
        <v>22129.061999999998</v>
      </c>
      <c r="B723" s="1">
        <f ca="1">数据分析!D723</f>
        <v>22986.866999999998</v>
      </c>
      <c r="C723" s="1">
        <f ca="1">数据分析!E723</f>
        <v>0</v>
      </c>
      <c r="D723" s="1">
        <f ca="1">数据分析!F723</f>
        <v>857.80499999999995</v>
      </c>
      <c r="E723" s="1">
        <f>'[1]湖+黄2021年'!C724*1000</f>
        <v>0</v>
      </c>
    </row>
    <row r="724" spans="1:5" x14ac:dyDescent="0.5">
      <c r="A724" s="1">
        <f t="shared" ca="1" si="11"/>
        <v>22669.609000000004</v>
      </c>
      <c r="B724" s="1">
        <f ca="1">数据分析!D724</f>
        <v>23508.199000000004</v>
      </c>
      <c r="C724" s="1">
        <f ca="1">数据分析!E724</f>
        <v>0</v>
      </c>
      <c r="D724" s="1">
        <f ca="1">数据分析!F724</f>
        <v>838.59</v>
      </c>
      <c r="E724" s="1">
        <f>'[1]湖+黄2021年'!C725*1000</f>
        <v>0</v>
      </c>
    </row>
    <row r="725" spans="1:5" x14ac:dyDescent="0.5">
      <c r="A725" s="1">
        <f t="shared" ca="1" si="11"/>
        <v>22713.797999999999</v>
      </c>
      <c r="B725" s="1">
        <f ca="1">数据分析!D725</f>
        <v>23555.331999999999</v>
      </c>
      <c r="C725" s="1">
        <f ca="1">数据分析!E725</f>
        <v>0</v>
      </c>
      <c r="D725" s="1">
        <f ca="1">数据分析!F725</f>
        <v>841.53399999999999</v>
      </c>
      <c r="E725" s="1">
        <f>'[1]湖+黄2021年'!C726*1000</f>
        <v>0</v>
      </c>
    </row>
    <row r="726" spans="1:5" x14ac:dyDescent="0.5">
      <c r="A726" s="1">
        <f t="shared" ca="1" si="11"/>
        <v>22445.936999999998</v>
      </c>
      <c r="B726" s="1">
        <f ca="1">数据分析!D726</f>
        <v>23245.011999999999</v>
      </c>
      <c r="C726" s="1">
        <f ca="1">数据分析!E726</f>
        <v>0</v>
      </c>
      <c r="D726" s="1">
        <f ca="1">数据分析!F726</f>
        <v>799.07500000000005</v>
      </c>
      <c r="E726" s="1">
        <f>'[1]湖+黄2021年'!C727*1000</f>
        <v>20160</v>
      </c>
    </row>
    <row r="727" spans="1:5" x14ac:dyDescent="0.5">
      <c r="A727" s="1">
        <f t="shared" ca="1" si="11"/>
        <v>22480.147000000001</v>
      </c>
      <c r="B727" s="1">
        <f ca="1">数据分析!D727</f>
        <v>23252.978999999999</v>
      </c>
      <c r="C727" s="1">
        <f ca="1">数据分析!E727</f>
        <v>0</v>
      </c>
      <c r="D727" s="1">
        <f ca="1">数据分析!F727</f>
        <v>772.83199999999999</v>
      </c>
      <c r="E727" s="1">
        <f>'[1]湖+黄2021年'!C728*1000</f>
        <v>0</v>
      </c>
    </row>
    <row r="728" spans="1:5" x14ac:dyDescent="0.5">
      <c r="A728" s="1">
        <f t="shared" ca="1" si="11"/>
        <v>22991.747000000003</v>
      </c>
      <c r="B728" s="1">
        <f ca="1">数据分析!D728</f>
        <v>23768.465000000004</v>
      </c>
      <c r="C728" s="1">
        <f ca="1">数据分析!E728</f>
        <v>3.6869999999999998</v>
      </c>
      <c r="D728" s="1">
        <f ca="1">数据分析!F728</f>
        <v>773.03099999999995</v>
      </c>
      <c r="E728" s="1">
        <f>'[1]湖+黄2021年'!C729*1000</f>
        <v>7450</v>
      </c>
    </row>
    <row r="729" spans="1:5" x14ac:dyDescent="0.5">
      <c r="A729" s="1">
        <f t="shared" ca="1" si="11"/>
        <v>22816.339</v>
      </c>
      <c r="B729" s="1">
        <f ca="1">数据分析!D729</f>
        <v>23632.724999999999</v>
      </c>
      <c r="C729" s="1">
        <f ca="1">数据分析!E729</f>
        <v>45.402000000000001</v>
      </c>
      <c r="D729" s="1">
        <f ca="1">数据分析!F729</f>
        <v>770.98399999999992</v>
      </c>
      <c r="E729" s="1">
        <f>'[1]湖+黄2021年'!C730*1000</f>
        <v>0</v>
      </c>
    </row>
    <row r="730" spans="1:5" x14ac:dyDescent="0.5">
      <c r="A730" s="1">
        <f t="shared" ca="1" si="11"/>
        <v>22935.602000000006</v>
      </c>
      <c r="B730" s="1">
        <f ca="1">数据分析!D730</f>
        <v>24615.008000000005</v>
      </c>
      <c r="C730" s="1">
        <f ca="1">数据分析!E730</f>
        <v>933.197</v>
      </c>
      <c r="D730" s="1">
        <f ca="1">数据分析!F730</f>
        <v>746.20899999999995</v>
      </c>
      <c r="E730" s="1">
        <f>'[1]湖+黄2021年'!C731*1000</f>
        <v>0</v>
      </c>
    </row>
    <row r="731" spans="1:5" x14ac:dyDescent="0.5">
      <c r="A731" s="1">
        <f t="shared" ca="1" si="11"/>
        <v>21958.205999999998</v>
      </c>
      <c r="B731" s="1">
        <f ca="1">数据分析!D731</f>
        <v>25311.055</v>
      </c>
      <c r="C731" s="1">
        <f ca="1">数据分析!E731</f>
        <v>2644.9119999999998</v>
      </c>
      <c r="D731" s="1">
        <f ca="1">数据分析!F731</f>
        <v>707.93700000000001</v>
      </c>
      <c r="E731" s="1">
        <f>'[1]湖+黄2021年'!C732*1000</f>
        <v>0</v>
      </c>
    </row>
    <row r="732" spans="1:5" x14ac:dyDescent="0.5">
      <c r="A732" s="1">
        <f t="shared" ca="1" si="11"/>
        <v>21746</v>
      </c>
      <c r="B732" s="1">
        <f ca="1">数据分析!D732</f>
        <v>25948.518</v>
      </c>
      <c r="C732" s="1">
        <f ca="1">数据分析!E732</f>
        <v>3606.8870000000002</v>
      </c>
      <c r="D732" s="1">
        <f ca="1">数据分析!F732</f>
        <v>595.63099999999997</v>
      </c>
      <c r="E732" s="1">
        <f>'[1]湖+黄2021年'!C733*1000</f>
        <v>90619.999999999985</v>
      </c>
    </row>
    <row r="733" spans="1:5" x14ac:dyDescent="0.5">
      <c r="A733" s="1">
        <f t="shared" ca="1" si="11"/>
        <v>21562.571</v>
      </c>
      <c r="B733" s="1">
        <f ca="1">数据分析!D733</f>
        <v>26956.296999999999</v>
      </c>
      <c r="C733" s="1">
        <f ca="1">数据分析!E733</f>
        <v>4878.3890000000001</v>
      </c>
      <c r="D733" s="1">
        <f ca="1">数据分析!F733</f>
        <v>515.33699999999999</v>
      </c>
      <c r="E733" s="1">
        <f>'[1]湖+黄2021年'!C734*1000</f>
        <v>99429.999999999985</v>
      </c>
    </row>
    <row r="734" spans="1:5" x14ac:dyDescent="0.5">
      <c r="A734" s="1">
        <f t="shared" ca="1" si="11"/>
        <v>22758.903000000002</v>
      </c>
      <c r="B734" s="1">
        <f ca="1">数据分析!D734</f>
        <v>27937.09</v>
      </c>
      <c r="C734" s="1">
        <f ca="1">数据分析!E734</f>
        <v>4661.4549999999999</v>
      </c>
      <c r="D734" s="1">
        <f ca="1">数据分析!F734</f>
        <v>516.73199999999997</v>
      </c>
      <c r="E734" s="1">
        <f>'[1]湖+黄2021年'!C735*1000</f>
        <v>95860</v>
      </c>
    </row>
    <row r="735" spans="1:5" x14ac:dyDescent="0.5">
      <c r="A735" s="1">
        <f t="shared" ca="1" si="11"/>
        <v>21530.204999999998</v>
      </c>
      <c r="B735" s="1">
        <f ca="1">数据分析!D735</f>
        <v>26609.636999999999</v>
      </c>
      <c r="C735" s="1">
        <f ca="1">数据分析!E735</f>
        <v>4554.34</v>
      </c>
      <c r="D735" s="1">
        <f ca="1">数据分析!F735</f>
        <v>525.09199999999998</v>
      </c>
      <c r="E735" s="1">
        <f>'[1]湖+黄2021年'!C736*1000</f>
        <v>118150</v>
      </c>
    </row>
    <row r="736" spans="1:5" x14ac:dyDescent="0.5">
      <c r="A736" s="1">
        <f t="shared" ca="1" si="11"/>
        <v>21478.734999999997</v>
      </c>
      <c r="B736" s="1">
        <f ca="1">数据分析!D736</f>
        <v>26112.817999999996</v>
      </c>
      <c r="C736" s="1">
        <f ca="1">数据分析!E736</f>
        <v>4135.2259999999997</v>
      </c>
      <c r="D736" s="1">
        <f ca="1">数据分析!F736</f>
        <v>498.85700000000003</v>
      </c>
      <c r="E736" s="1">
        <f>'[1]湖+黄2021年'!C737*1000</f>
        <v>96929.999999999985</v>
      </c>
    </row>
    <row r="737" spans="1:5" x14ac:dyDescent="0.5">
      <c r="A737" s="1">
        <f t="shared" ca="1" si="11"/>
        <v>21108.472999999994</v>
      </c>
      <c r="B737" s="1">
        <f ca="1">数据分析!D737</f>
        <v>24821.032999999996</v>
      </c>
      <c r="C737" s="1">
        <f ca="1">数据分析!E737</f>
        <v>3270.4540000000002</v>
      </c>
      <c r="D737" s="1">
        <f ca="1">数据分析!F737</f>
        <v>442.10600000000005</v>
      </c>
      <c r="E737" s="1">
        <f>'[1]湖+黄2021年'!C738*1000</f>
        <v>104680</v>
      </c>
    </row>
    <row r="738" spans="1:5" x14ac:dyDescent="0.5">
      <c r="A738" s="1">
        <f t="shared" ca="1" si="11"/>
        <v>22655.618000000002</v>
      </c>
      <c r="B738" s="1">
        <f ca="1">数据分析!D738</f>
        <v>24931.842000000001</v>
      </c>
      <c r="C738" s="1">
        <f ca="1">数据分析!E738</f>
        <v>1925.1710000000003</v>
      </c>
      <c r="D738" s="1">
        <f ca="1">数据分析!F738</f>
        <v>351.053</v>
      </c>
      <c r="E738" s="1">
        <f>'[1]湖+黄2021年'!C739*1000</f>
        <v>120410.00000000001</v>
      </c>
    </row>
    <row r="739" spans="1:5" x14ac:dyDescent="0.5">
      <c r="A739" s="1">
        <f t="shared" ca="1" si="11"/>
        <v>27226.582999999999</v>
      </c>
      <c r="B739" s="1">
        <f ca="1">数据分析!D739</f>
        <v>27905.118999999999</v>
      </c>
      <c r="C739" s="1">
        <f ca="1">数据分析!E739</f>
        <v>390.51600000000002</v>
      </c>
      <c r="D739" s="1">
        <f ca="1">数据分析!F739</f>
        <v>288.02</v>
      </c>
      <c r="E739" s="1">
        <f>'[1]湖+黄2021年'!C740*1000</f>
        <v>111680</v>
      </c>
    </row>
    <row r="740" spans="1:5" x14ac:dyDescent="0.5">
      <c r="A740" s="1">
        <f t="shared" ca="1" si="11"/>
        <v>30062.305</v>
      </c>
      <c r="B740" s="1">
        <f ca="1">数据分析!D740</f>
        <v>30318.857</v>
      </c>
      <c r="C740" s="1">
        <f ca="1">数据分析!E740</f>
        <v>0</v>
      </c>
      <c r="D740" s="1">
        <f ca="1">数据分析!F740</f>
        <v>256.55200000000002</v>
      </c>
      <c r="E740" s="1">
        <f>'[1]湖+黄2021年'!C741*1000</f>
        <v>0</v>
      </c>
    </row>
    <row r="741" spans="1:5" x14ac:dyDescent="0.5">
      <c r="A741" s="1">
        <f t="shared" ca="1" si="11"/>
        <v>31990.833999999995</v>
      </c>
      <c r="B741" s="1">
        <f ca="1">数据分析!D741</f>
        <v>32252.421999999995</v>
      </c>
      <c r="C741" s="1">
        <f ca="1">数据分析!E741</f>
        <v>0</v>
      </c>
      <c r="D741" s="1">
        <f ca="1">数据分析!F741</f>
        <v>261.58800000000002</v>
      </c>
      <c r="E741" s="1">
        <f>'[1]湖+黄2021年'!C742*1000</f>
        <v>8119.9999999999991</v>
      </c>
    </row>
    <row r="742" spans="1:5" x14ac:dyDescent="0.5">
      <c r="A742" s="1">
        <f t="shared" ca="1" si="11"/>
        <v>32281.802</v>
      </c>
      <c r="B742" s="1">
        <f ca="1">数据分析!D742</f>
        <v>32475.648000000001</v>
      </c>
      <c r="C742" s="1">
        <f ca="1">数据分析!E742</f>
        <v>0</v>
      </c>
      <c r="D742" s="1">
        <f ca="1">数据分析!F742</f>
        <v>193.846</v>
      </c>
      <c r="E742" s="1">
        <f>'[1]湖+黄2021年'!C743*1000</f>
        <v>25130</v>
      </c>
    </row>
    <row r="743" spans="1:5" x14ac:dyDescent="0.5">
      <c r="A743" s="1">
        <f t="shared" ca="1" si="11"/>
        <v>31292.819</v>
      </c>
      <c r="B743" s="1">
        <f ca="1">数据分析!D743</f>
        <v>31457.391</v>
      </c>
      <c r="C743" s="1">
        <f ca="1">数据分析!E743</f>
        <v>0</v>
      </c>
      <c r="D743" s="1">
        <f ca="1">数据分析!F743</f>
        <v>164.572</v>
      </c>
      <c r="E743" s="1">
        <f>'[1]湖+黄2021年'!C744*1000</f>
        <v>0</v>
      </c>
    </row>
    <row r="744" spans="1:5" x14ac:dyDescent="0.5">
      <c r="A744" s="1">
        <f t="shared" ca="1" si="11"/>
        <v>29337.619000000002</v>
      </c>
      <c r="B744" s="1">
        <f ca="1">数据分析!D744</f>
        <v>29490.988000000001</v>
      </c>
      <c r="C744" s="1">
        <f ca="1">数据分析!E744</f>
        <v>0</v>
      </c>
      <c r="D744" s="1">
        <f ca="1">数据分析!F744</f>
        <v>153.369</v>
      </c>
      <c r="E744" s="1">
        <f>'[1]湖+黄2021年'!C745*1000</f>
        <v>0</v>
      </c>
    </row>
    <row r="745" spans="1:5" x14ac:dyDescent="0.5">
      <c r="A745" s="1">
        <f t="shared" ca="1" si="11"/>
        <v>26705.701000000001</v>
      </c>
      <c r="B745" s="1">
        <f ca="1">数据分析!D745</f>
        <v>26847.766</v>
      </c>
      <c r="C745" s="1">
        <f ca="1">数据分析!E745</f>
        <v>0</v>
      </c>
      <c r="D745" s="1">
        <f ca="1">数据分析!F745</f>
        <v>142.065</v>
      </c>
      <c r="E745" s="1">
        <f>'[1]湖+黄2021年'!C746*1000</f>
        <v>0</v>
      </c>
    </row>
    <row r="746" spans="1:5" x14ac:dyDescent="0.5">
      <c r="A746" s="1">
        <f t="shared" ca="1" si="11"/>
        <v>23900.551000000003</v>
      </c>
      <c r="B746" s="1">
        <f ca="1">数据分析!D746</f>
        <v>24027.203000000001</v>
      </c>
      <c r="C746" s="1">
        <f ca="1">数据分析!E746</f>
        <v>0</v>
      </c>
      <c r="D746" s="1">
        <f ca="1">数据分析!F746</f>
        <v>126.652</v>
      </c>
      <c r="E746" s="1">
        <f>'[1]湖+黄2021年'!C747*1000</f>
        <v>0</v>
      </c>
    </row>
    <row r="747" spans="1:5" x14ac:dyDescent="0.5">
      <c r="A747" s="1">
        <f t="shared" ca="1" si="11"/>
        <v>22018.734</v>
      </c>
      <c r="B747" s="1">
        <f ca="1">数据分析!D747</f>
        <v>22114.379000000001</v>
      </c>
      <c r="C747" s="1">
        <f ca="1">数据分析!E747</f>
        <v>0</v>
      </c>
      <c r="D747" s="1">
        <f ca="1">数据分析!F747</f>
        <v>95.64500000000001</v>
      </c>
      <c r="E747" s="1">
        <f>'[1]湖+黄2021年'!C748*1000</f>
        <v>0</v>
      </c>
    </row>
    <row r="748" spans="1:5" x14ac:dyDescent="0.5">
      <c r="A748" s="1">
        <f t="shared" ca="1" si="11"/>
        <v>22281.452999999998</v>
      </c>
      <c r="B748" s="1">
        <f ca="1">数据分析!D748</f>
        <v>22342.993999999999</v>
      </c>
      <c r="C748" s="1">
        <f ca="1">数据分析!E748</f>
        <v>0</v>
      </c>
      <c r="D748" s="1">
        <f ca="1">数据分析!F748</f>
        <v>61.54099999999999</v>
      </c>
      <c r="E748" s="1">
        <f>'[1]湖+黄2021年'!C749*1000</f>
        <v>4910</v>
      </c>
    </row>
    <row r="749" spans="1:5" x14ac:dyDescent="0.5">
      <c r="A749" s="1">
        <f t="shared" ca="1" si="11"/>
        <v>22020.149999999998</v>
      </c>
      <c r="B749" s="1">
        <f ca="1">数据分析!D749</f>
        <v>22056.206999999999</v>
      </c>
      <c r="C749" s="1">
        <f ca="1">数据分析!E749</f>
        <v>0</v>
      </c>
      <c r="D749" s="1">
        <f ca="1">数据分析!F749</f>
        <v>36.057000000000002</v>
      </c>
      <c r="E749" s="1">
        <f>'[1]湖+黄2021年'!C750*1000</f>
        <v>19460</v>
      </c>
    </row>
    <row r="750" spans="1:5" x14ac:dyDescent="0.5">
      <c r="A750" s="1">
        <f t="shared" ca="1" si="11"/>
        <v>21698.222000000002</v>
      </c>
      <c r="B750" s="1">
        <f ca="1">数据分析!D750</f>
        <v>21719.609</v>
      </c>
      <c r="C750" s="1">
        <f ca="1">数据分析!E750</f>
        <v>0</v>
      </c>
      <c r="D750" s="1">
        <f ca="1">数据分析!F750</f>
        <v>21.387</v>
      </c>
      <c r="E750" s="1">
        <f>'[1]湖+黄2021年'!C751*1000</f>
        <v>0</v>
      </c>
    </row>
    <row r="751" spans="1:5" x14ac:dyDescent="0.5">
      <c r="A751" s="1">
        <f t="shared" ca="1" si="11"/>
        <v>21724.891</v>
      </c>
      <c r="B751" s="1">
        <f ca="1">数据分析!D751</f>
        <v>21754.023000000001</v>
      </c>
      <c r="C751" s="1">
        <f ca="1">数据分析!E751</f>
        <v>0</v>
      </c>
      <c r="D751" s="1">
        <f ca="1">数据分析!F751</f>
        <v>29.132000000000005</v>
      </c>
      <c r="E751" s="1">
        <f>'[1]湖+黄2021年'!C752*1000</f>
        <v>0</v>
      </c>
    </row>
    <row r="752" spans="1:5" x14ac:dyDescent="0.5">
      <c r="A752" s="1">
        <f t="shared" ca="1" si="11"/>
        <v>22255.500000000004</v>
      </c>
      <c r="B752" s="1">
        <f ca="1">数据分析!D752</f>
        <v>22304.645</v>
      </c>
      <c r="C752" s="1">
        <f ca="1">数据分析!E752</f>
        <v>3.6700000000000004</v>
      </c>
      <c r="D752" s="1">
        <f ca="1">数据分析!F752</f>
        <v>45.475000000000001</v>
      </c>
      <c r="E752" s="1">
        <f>'[1]湖+黄2021年'!C753*1000</f>
        <v>0</v>
      </c>
    </row>
    <row r="753" spans="1:5" x14ac:dyDescent="0.5">
      <c r="A753" s="1">
        <f t="shared" ca="1" si="11"/>
        <v>22518.637999999999</v>
      </c>
      <c r="B753" s="1">
        <f ca="1">数据分析!D753</f>
        <v>22626.088</v>
      </c>
      <c r="C753" s="1">
        <f ca="1">数据分析!E753</f>
        <v>54.462000000000003</v>
      </c>
      <c r="D753" s="1">
        <f ca="1">数据分析!F753</f>
        <v>52.988</v>
      </c>
      <c r="E753" s="1">
        <f>'[1]湖+黄2021年'!C754*1000</f>
        <v>0</v>
      </c>
    </row>
    <row r="754" spans="1:5" x14ac:dyDescent="0.5">
      <c r="A754" s="1">
        <f t="shared" ca="1" si="11"/>
        <v>23365.594000000001</v>
      </c>
      <c r="B754" s="1">
        <f ca="1">数据分析!D754</f>
        <v>24446.824000000001</v>
      </c>
      <c r="C754" s="1">
        <f ca="1">数据分析!E754</f>
        <v>1041.1769999999999</v>
      </c>
      <c r="D754" s="1">
        <f ca="1">数据分析!F754</f>
        <v>40.052999999999997</v>
      </c>
      <c r="E754" s="1">
        <f>'[1]湖+黄2021年'!C755*1000</f>
        <v>0</v>
      </c>
    </row>
    <row r="755" spans="1:5" x14ac:dyDescent="0.5">
      <c r="A755" s="1">
        <f t="shared" ca="1" si="11"/>
        <v>22058.230000000003</v>
      </c>
      <c r="B755" s="1">
        <f ca="1">数据分析!D755</f>
        <v>25069.363000000001</v>
      </c>
      <c r="C755" s="1">
        <f ca="1">数据分析!E755</f>
        <v>2972.779</v>
      </c>
      <c r="D755" s="1">
        <f ca="1">数据分析!F755</f>
        <v>38.353999999999999</v>
      </c>
      <c r="E755" s="1">
        <f>'[1]湖+黄2021年'!C756*1000</f>
        <v>0</v>
      </c>
    </row>
    <row r="756" spans="1:5" x14ac:dyDescent="0.5">
      <c r="A756" s="1">
        <f t="shared" ca="1" si="11"/>
        <v>21173.382000000001</v>
      </c>
      <c r="B756" s="1">
        <f ca="1">数据分析!D756</f>
        <v>25478.865000000002</v>
      </c>
      <c r="C756" s="1">
        <f ca="1">数据分析!E756</f>
        <v>4284.6610000000001</v>
      </c>
      <c r="D756" s="1">
        <f ca="1">数据分析!F756</f>
        <v>20.821999999999999</v>
      </c>
      <c r="E756" s="1">
        <f>'[1]湖+黄2021年'!C757*1000</f>
        <v>113509.99999999999</v>
      </c>
    </row>
    <row r="757" spans="1:5" x14ac:dyDescent="0.5">
      <c r="A757" s="1">
        <f t="shared" ca="1" si="11"/>
        <v>21108.073999999997</v>
      </c>
      <c r="B757" s="1">
        <f ca="1">数据分析!D757</f>
        <v>26211.870999999999</v>
      </c>
      <c r="C757" s="1">
        <f ca="1">数据分析!E757</f>
        <v>5088.3779999999997</v>
      </c>
      <c r="D757" s="1">
        <f ca="1">数据分析!F757</f>
        <v>15.419000000000002</v>
      </c>
      <c r="E757" s="1">
        <f>'[1]湖+黄2021年'!C758*1000</f>
        <v>112230</v>
      </c>
    </row>
    <row r="758" spans="1:5" x14ac:dyDescent="0.5">
      <c r="A758" s="1">
        <f t="shared" ca="1" si="11"/>
        <v>22747.458999999999</v>
      </c>
      <c r="B758" s="1">
        <f ca="1">数据分析!D758</f>
        <v>28125.761999999999</v>
      </c>
      <c r="C758" s="1">
        <f ca="1">数据分析!E758</f>
        <v>5362.3620000000001</v>
      </c>
      <c r="D758" s="1">
        <f ca="1">数据分析!F758</f>
        <v>15.941000000000001</v>
      </c>
      <c r="E758" s="1">
        <f>'[1]湖+黄2021年'!C759*1000</f>
        <v>109750</v>
      </c>
    </row>
    <row r="759" spans="1:5" x14ac:dyDescent="0.5">
      <c r="A759" s="1">
        <f t="shared" ca="1" si="11"/>
        <v>22419.779000000002</v>
      </c>
      <c r="B759" s="1">
        <f ca="1">数据分析!D759</f>
        <v>27722.014000000003</v>
      </c>
      <c r="C759" s="1">
        <f ca="1">数据分析!E759</f>
        <v>5285.6440000000002</v>
      </c>
      <c r="D759" s="1">
        <f ca="1">数据分析!F759</f>
        <v>16.591000000000001</v>
      </c>
      <c r="E759" s="1">
        <f>'[1]湖+黄2021年'!C760*1000</f>
        <v>126850</v>
      </c>
    </row>
    <row r="760" spans="1:5" x14ac:dyDescent="0.5">
      <c r="A760" s="1">
        <f t="shared" ca="1" si="11"/>
        <v>22013.741999999998</v>
      </c>
      <c r="B760" s="1">
        <f ca="1">数据分析!D760</f>
        <v>26814.585999999999</v>
      </c>
      <c r="C760" s="1">
        <f ca="1">数据分析!E760</f>
        <v>4778.1949999999997</v>
      </c>
      <c r="D760" s="1">
        <f ca="1">数据分析!F760</f>
        <v>22.649000000000001</v>
      </c>
      <c r="E760" s="1">
        <f>'[1]湖+黄2021年'!C761*1000</f>
        <v>116750</v>
      </c>
    </row>
    <row r="761" spans="1:5" x14ac:dyDescent="0.5">
      <c r="A761" s="1">
        <f t="shared" ca="1" si="11"/>
        <v>22670.579999999998</v>
      </c>
      <c r="B761" s="1">
        <f ca="1">数据分析!D761</f>
        <v>26423.081999999999</v>
      </c>
      <c r="C761" s="1">
        <f ca="1">数据分析!E761</f>
        <v>3717.4940000000001</v>
      </c>
      <c r="D761" s="1">
        <f ca="1">数据分析!F761</f>
        <v>35.008000000000003</v>
      </c>
      <c r="E761" s="1">
        <f>'[1]湖+黄2021年'!C762*1000</f>
        <v>109660</v>
      </c>
    </row>
    <row r="762" spans="1:5" x14ac:dyDescent="0.5">
      <c r="A762" s="1">
        <f t="shared" ca="1" si="11"/>
        <v>22256.437000000002</v>
      </c>
      <c r="B762" s="1">
        <f ca="1">数据分析!D762</f>
        <v>24404.986000000001</v>
      </c>
      <c r="C762" s="1">
        <f ca="1">数据分析!E762</f>
        <v>2104.9639999999999</v>
      </c>
      <c r="D762" s="1">
        <f ca="1">数据分析!F762</f>
        <v>43.585000000000001</v>
      </c>
      <c r="E762" s="1">
        <f>'[1]湖+黄2021年'!C763*1000</f>
        <v>126670</v>
      </c>
    </row>
    <row r="763" spans="1:5" x14ac:dyDescent="0.5">
      <c r="A763" s="1">
        <f t="shared" ca="1" si="11"/>
        <v>26805.396999999997</v>
      </c>
      <c r="B763" s="1">
        <f ca="1">数据分析!D763</f>
        <v>27286.616999999998</v>
      </c>
      <c r="C763" s="1">
        <f ca="1">数据分析!E763</f>
        <v>398.041</v>
      </c>
      <c r="D763" s="1">
        <f ca="1">数据分析!F763</f>
        <v>83.179000000000002</v>
      </c>
      <c r="E763" s="1">
        <f>'[1]湖+黄2021年'!C764*1000</f>
        <v>117780</v>
      </c>
    </row>
    <row r="764" spans="1:5" x14ac:dyDescent="0.5">
      <c r="A764" s="1">
        <f t="shared" ca="1" si="11"/>
        <v>29259.902999999995</v>
      </c>
      <c r="B764" s="1">
        <f ca="1">数据分析!D764</f>
        <v>29400.515999999996</v>
      </c>
      <c r="C764" s="1">
        <f ca="1">数据分析!E764</f>
        <v>0</v>
      </c>
      <c r="D764" s="1">
        <f ca="1">数据分析!F764</f>
        <v>140.613</v>
      </c>
      <c r="E764" s="1">
        <f>'[1]湖+黄2021年'!C765*1000</f>
        <v>5170</v>
      </c>
    </row>
    <row r="765" spans="1:5" x14ac:dyDescent="0.5">
      <c r="A765" s="1">
        <f t="shared" ca="1" si="11"/>
        <v>31107.150999999998</v>
      </c>
      <c r="B765" s="1">
        <f ca="1">数据分析!D765</f>
        <v>31281.812999999998</v>
      </c>
      <c r="C765" s="1">
        <f ca="1">数据分析!E765</f>
        <v>0</v>
      </c>
      <c r="D765" s="1">
        <f ca="1">数据分析!F765</f>
        <v>174.66200000000001</v>
      </c>
      <c r="E765" s="1">
        <f>'[1]湖+黄2021年'!C766*1000</f>
        <v>24830</v>
      </c>
    </row>
    <row r="766" spans="1:5" x14ac:dyDescent="0.5">
      <c r="A766" s="1">
        <f t="shared" ca="1" si="11"/>
        <v>31087.870999999999</v>
      </c>
      <c r="B766" s="1">
        <f ca="1">数据分析!D766</f>
        <v>31316.607</v>
      </c>
      <c r="C766" s="1">
        <f ca="1">数据分析!E766</f>
        <v>0</v>
      </c>
      <c r="D766" s="1">
        <f ca="1">数据分析!F766</f>
        <v>228.73599999999999</v>
      </c>
      <c r="E766" s="1">
        <f>'[1]湖+黄2021年'!C767*1000</f>
        <v>11480</v>
      </c>
    </row>
    <row r="767" spans="1:5" x14ac:dyDescent="0.5">
      <c r="A767" s="1">
        <f t="shared" ca="1" si="11"/>
        <v>30222.758999999995</v>
      </c>
      <c r="B767" s="1">
        <f ca="1">数据分析!D767</f>
        <v>30468.175999999996</v>
      </c>
      <c r="C767" s="1">
        <f ca="1">数据分析!E767</f>
        <v>0</v>
      </c>
      <c r="D767" s="1">
        <f ca="1">数据分析!F767</f>
        <v>245.417</v>
      </c>
      <c r="E767" s="1">
        <f>'[1]湖+黄2021年'!C768*1000</f>
        <v>0</v>
      </c>
    </row>
    <row r="768" spans="1:5" x14ac:dyDescent="0.5">
      <c r="A768" s="1">
        <f t="shared" ca="1" si="11"/>
        <v>28327.814999999995</v>
      </c>
      <c r="B768" s="1">
        <f ca="1">数据分析!D768</f>
        <v>28585.925999999996</v>
      </c>
      <c r="C768" s="1">
        <f ca="1">数据分析!E768</f>
        <v>0</v>
      </c>
      <c r="D768" s="1">
        <f ca="1">数据分析!F768</f>
        <v>258.11099999999999</v>
      </c>
      <c r="E768" s="1">
        <f>'[1]湖+黄2021年'!C769*1000</f>
        <v>93690</v>
      </c>
    </row>
    <row r="769" spans="1:5" x14ac:dyDescent="0.5">
      <c r="A769" s="1">
        <f t="shared" ca="1" si="11"/>
        <v>25826.815000000002</v>
      </c>
      <c r="B769" s="1">
        <f ca="1">数据分析!D769</f>
        <v>26054.102000000003</v>
      </c>
      <c r="C769" s="1">
        <f ca="1">数据分析!E769</f>
        <v>0</v>
      </c>
      <c r="D769" s="1">
        <f ca="1">数据分析!F769</f>
        <v>227.28699999999998</v>
      </c>
      <c r="E769" s="1">
        <f>'[1]湖+黄2021年'!C770*1000</f>
        <v>72770</v>
      </c>
    </row>
    <row r="770" spans="1:5" x14ac:dyDescent="0.5">
      <c r="A770" s="1">
        <f t="shared" ca="1" si="11"/>
        <v>23112.561000000002</v>
      </c>
      <c r="B770" s="1">
        <f ca="1">数据分析!D770</f>
        <v>23332.449000000001</v>
      </c>
      <c r="C770" s="1">
        <f ca="1">数据分析!E770</f>
        <v>0</v>
      </c>
      <c r="D770" s="1">
        <f ca="1">数据分析!F770</f>
        <v>219.88800000000001</v>
      </c>
      <c r="E770" s="1">
        <f>'[1]湖+黄2021年'!C771*1000</f>
        <v>0</v>
      </c>
    </row>
    <row r="771" spans="1:5" x14ac:dyDescent="0.5">
      <c r="A771" s="1">
        <f t="shared" ref="A771:A834" ca="1" si="12">B771-C771-D771</f>
        <v>21144.362000000001</v>
      </c>
      <c r="B771" s="1">
        <f ca="1">数据分析!D771</f>
        <v>21336.668000000001</v>
      </c>
      <c r="C771" s="1">
        <f ca="1">数据分析!E771</f>
        <v>0</v>
      </c>
      <c r="D771" s="1">
        <f ca="1">数据分析!F771</f>
        <v>192.30600000000001</v>
      </c>
      <c r="E771" s="1">
        <f>'[1]湖+黄2021年'!C772*1000</f>
        <v>0</v>
      </c>
    </row>
    <row r="772" spans="1:5" x14ac:dyDescent="0.5">
      <c r="A772" s="1">
        <f t="shared" ca="1" si="12"/>
        <v>20719.2</v>
      </c>
      <c r="B772" s="1">
        <f ca="1">数据分析!D772</f>
        <v>20913.317999999999</v>
      </c>
      <c r="C772" s="1">
        <f ca="1">数据分析!E772</f>
        <v>0</v>
      </c>
      <c r="D772" s="1">
        <f ca="1">数据分析!F772</f>
        <v>194.11799999999999</v>
      </c>
      <c r="E772" s="1">
        <f>'[1]湖+黄2021年'!C773*1000</f>
        <v>0</v>
      </c>
    </row>
    <row r="773" spans="1:5" x14ac:dyDescent="0.5">
      <c r="A773" s="1">
        <f t="shared" ca="1" si="12"/>
        <v>20468.953000000001</v>
      </c>
      <c r="B773" s="1">
        <f ca="1">数据分析!D773</f>
        <v>20644.863000000001</v>
      </c>
      <c r="C773" s="1">
        <f ca="1">数据分析!E773</f>
        <v>0</v>
      </c>
      <c r="D773" s="1">
        <f ca="1">数据分析!F773</f>
        <v>175.91</v>
      </c>
      <c r="E773" s="1">
        <f>'[1]湖+黄2021年'!C774*1000</f>
        <v>0</v>
      </c>
    </row>
    <row r="774" spans="1:5" x14ac:dyDescent="0.5">
      <c r="A774" s="1">
        <f t="shared" ca="1" si="12"/>
        <v>20623.691999999999</v>
      </c>
      <c r="B774" s="1">
        <f ca="1">数据分析!D774</f>
        <v>20761.82</v>
      </c>
      <c r="C774" s="1">
        <f ca="1">数据分析!E774</f>
        <v>0</v>
      </c>
      <c r="D774" s="1">
        <f ca="1">数据分析!F774</f>
        <v>138.12799999999999</v>
      </c>
      <c r="E774" s="1">
        <f>'[1]湖+黄2021年'!C775*1000</f>
        <v>0</v>
      </c>
    </row>
    <row r="775" spans="1:5" x14ac:dyDescent="0.5">
      <c r="A775" s="1">
        <f t="shared" ca="1" si="12"/>
        <v>20712.691999999999</v>
      </c>
      <c r="B775" s="1">
        <f ca="1">数据分析!D775</f>
        <v>20820.726999999999</v>
      </c>
      <c r="C775" s="1">
        <f ca="1">数据分析!E775</f>
        <v>0</v>
      </c>
      <c r="D775" s="1">
        <f ca="1">数据分析!F775</f>
        <v>108.035</v>
      </c>
      <c r="E775" s="1">
        <f>'[1]湖+黄2021年'!C776*1000</f>
        <v>0</v>
      </c>
    </row>
    <row r="776" spans="1:5" x14ac:dyDescent="0.5">
      <c r="A776" s="1">
        <f t="shared" ca="1" si="12"/>
        <v>21123.285</v>
      </c>
      <c r="B776" s="1">
        <f ca="1">数据分析!D776</f>
        <v>21249.578000000001</v>
      </c>
      <c r="C776" s="1">
        <f ca="1">数据分析!E776</f>
        <v>4.0380000000000003</v>
      </c>
      <c r="D776" s="1">
        <f ca="1">数据分析!F776</f>
        <v>122.255</v>
      </c>
      <c r="E776" s="1">
        <f>'[1]湖+黄2021年'!C777*1000</f>
        <v>0</v>
      </c>
    </row>
    <row r="777" spans="1:5" x14ac:dyDescent="0.5">
      <c r="A777" s="1">
        <f t="shared" ca="1" si="12"/>
        <v>21548.811999999998</v>
      </c>
      <c r="B777" s="1">
        <f ca="1">数据分析!D777</f>
        <v>21789.210999999999</v>
      </c>
      <c r="C777" s="1">
        <f ca="1">数据分析!E777</f>
        <v>42.128999999999998</v>
      </c>
      <c r="D777" s="1">
        <f ca="1">数据分析!F777</f>
        <v>198.27</v>
      </c>
      <c r="E777" s="1">
        <f>'[1]湖+黄2021年'!C778*1000</f>
        <v>0</v>
      </c>
    </row>
    <row r="778" spans="1:5" x14ac:dyDescent="0.5">
      <c r="A778" s="1">
        <f t="shared" ca="1" si="12"/>
        <v>22594.467000000001</v>
      </c>
      <c r="B778" s="1">
        <f ca="1">数据分析!D778</f>
        <v>23594.907999999999</v>
      </c>
      <c r="C778" s="1">
        <f ca="1">数据分析!E778</f>
        <v>769.10599999999999</v>
      </c>
      <c r="D778" s="1">
        <f ca="1">数据分析!F778</f>
        <v>231.33500000000001</v>
      </c>
      <c r="E778" s="1">
        <f>'[1]湖+黄2021年'!C779*1000</f>
        <v>25430</v>
      </c>
    </row>
    <row r="779" spans="1:5" x14ac:dyDescent="0.5">
      <c r="A779" s="1">
        <f t="shared" ca="1" si="12"/>
        <v>21826.897000000001</v>
      </c>
      <c r="B779" s="1">
        <f ca="1">数据分析!D779</f>
        <v>24079.57</v>
      </c>
      <c r="C779" s="1">
        <f ca="1">数据分析!E779</f>
        <v>2054.9250000000002</v>
      </c>
      <c r="D779" s="1">
        <f ca="1">数据分析!F779</f>
        <v>197.74799999999999</v>
      </c>
      <c r="E779" s="1">
        <f>'[1]湖+黄2021年'!C780*1000</f>
        <v>26770</v>
      </c>
    </row>
    <row r="780" spans="1:5" x14ac:dyDescent="0.5">
      <c r="A780" s="1">
        <f t="shared" ca="1" si="12"/>
        <v>23148.936000000005</v>
      </c>
      <c r="B780" s="1">
        <f ca="1">数据分析!D780</f>
        <v>25831.029000000002</v>
      </c>
      <c r="C780" s="1">
        <f ca="1">数据分析!E780</f>
        <v>2510.134</v>
      </c>
      <c r="D780" s="1">
        <f ca="1">数据分析!F780</f>
        <v>171.959</v>
      </c>
      <c r="E780" s="1">
        <f>'[1]湖+黄2021年'!C781*1000</f>
        <v>92110</v>
      </c>
    </row>
    <row r="781" spans="1:5" x14ac:dyDescent="0.5">
      <c r="A781" s="1">
        <f t="shared" ca="1" si="12"/>
        <v>24444.505000000001</v>
      </c>
      <c r="B781" s="1">
        <f ca="1">数据分析!D781</f>
        <v>27408.236000000001</v>
      </c>
      <c r="C781" s="1">
        <f ca="1">数据分析!E781</f>
        <v>2873.8040000000001</v>
      </c>
      <c r="D781" s="1">
        <f ca="1">数据分析!F781</f>
        <v>89.927000000000007</v>
      </c>
      <c r="E781" s="1">
        <f>'[1]湖+黄2021年'!C782*1000</f>
        <v>92930</v>
      </c>
    </row>
    <row r="782" spans="1:5" x14ac:dyDescent="0.5">
      <c r="A782" s="1">
        <f t="shared" ca="1" si="12"/>
        <v>26254.186000000002</v>
      </c>
      <c r="B782" s="1">
        <f ca="1">数据分析!D782</f>
        <v>29324.973000000002</v>
      </c>
      <c r="C782" s="1">
        <f ca="1">数据分析!E782</f>
        <v>2993.665</v>
      </c>
      <c r="D782" s="1">
        <f ca="1">数据分析!F782</f>
        <v>77.122</v>
      </c>
      <c r="E782" s="1">
        <f>'[1]湖+黄2021年'!C783*1000</f>
        <v>118130</v>
      </c>
    </row>
    <row r="783" spans="1:5" x14ac:dyDescent="0.5">
      <c r="A783" s="1">
        <f t="shared" ca="1" si="12"/>
        <v>25348.03</v>
      </c>
      <c r="B783" s="1">
        <f ca="1">数据分析!D783</f>
        <v>28241.276999999998</v>
      </c>
      <c r="C783" s="1">
        <f ca="1">数据分析!E783</f>
        <v>2824.6550000000002</v>
      </c>
      <c r="D783" s="1">
        <f ca="1">数据分析!F783</f>
        <v>68.591999999999999</v>
      </c>
      <c r="E783" s="1">
        <f>'[1]湖+黄2021年'!C784*1000</f>
        <v>107370</v>
      </c>
    </row>
    <row r="784" spans="1:5" x14ac:dyDescent="0.5">
      <c r="A784" s="1">
        <f t="shared" ca="1" si="12"/>
        <v>25218.763999999999</v>
      </c>
      <c r="B784" s="1">
        <f ca="1">数据分析!D784</f>
        <v>27727.465</v>
      </c>
      <c r="C784" s="1">
        <f ca="1">数据分析!E784</f>
        <v>2457.7289999999998</v>
      </c>
      <c r="D784" s="1">
        <f ca="1">数据分析!F784</f>
        <v>50.972000000000001</v>
      </c>
      <c r="E784" s="1">
        <f>'[1]湖+黄2021年'!C785*1000</f>
        <v>92000</v>
      </c>
    </row>
    <row r="785" spans="1:5" x14ac:dyDescent="0.5">
      <c r="A785" s="1">
        <f t="shared" ca="1" si="12"/>
        <v>25556.554</v>
      </c>
      <c r="B785" s="1">
        <f ca="1">数据分析!D785</f>
        <v>27113.741999999998</v>
      </c>
      <c r="C785" s="1">
        <f ca="1">数据分析!E785</f>
        <v>1506.192</v>
      </c>
      <c r="D785" s="1">
        <f ca="1">数据分析!F785</f>
        <v>50.996000000000002</v>
      </c>
      <c r="E785" s="1">
        <f>'[1]湖+黄2021年'!C786*1000</f>
        <v>99740</v>
      </c>
    </row>
    <row r="786" spans="1:5" x14ac:dyDescent="0.5">
      <c r="A786" s="1">
        <f t="shared" ca="1" si="12"/>
        <v>24654.186999999998</v>
      </c>
      <c r="B786" s="1">
        <f ca="1">数据分析!D786</f>
        <v>25366.903999999999</v>
      </c>
      <c r="C786" s="1">
        <f ca="1">数据分析!E786</f>
        <v>656.53200000000004</v>
      </c>
      <c r="D786" s="1">
        <f ca="1">数据分析!F786</f>
        <v>56.185000000000002</v>
      </c>
      <c r="E786" s="1">
        <f>'[1]湖+黄2021年'!C787*1000</f>
        <v>108960</v>
      </c>
    </row>
    <row r="787" spans="1:5" x14ac:dyDescent="0.5">
      <c r="A787" s="1">
        <f t="shared" ca="1" si="12"/>
        <v>27968.424999999999</v>
      </c>
      <c r="B787" s="1">
        <f ca="1">数据分析!D787</f>
        <v>28186.710999999999</v>
      </c>
      <c r="C787" s="1">
        <f ca="1">数据分析!E787</f>
        <v>141.86099999999999</v>
      </c>
      <c r="D787" s="1">
        <f ca="1">数据分析!F787</f>
        <v>76.424999999999997</v>
      </c>
      <c r="E787" s="1">
        <f>'[1]湖+黄2021年'!C788*1000</f>
        <v>55050</v>
      </c>
    </row>
    <row r="788" spans="1:5" x14ac:dyDescent="0.5">
      <c r="A788" s="1">
        <f t="shared" ca="1" si="12"/>
        <v>29374.420999999995</v>
      </c>
      <c r="B788" s="1">
        <f ca="1">数据分析!D788</f>
        <v>29462.853999999996</v>
      </c>
      <c r="C788" s="1">
        <f ca="1">数据分析!E788</f>
        <v>0</v>
      </c>
      <c r="D788" s="1">
        <f ca="1">数据分析!F788</f>
        <v>88.433000000000007</v>
      </c>
      <c r="E788" s="1">
        <f>'[1]湖+黄2021年'!C789*1000</f>
        <v>6570</v>
      </c>
    </row>
    <row r="789" spans="1:5" x14ac:dyDescent="0.5">
      <c r="A789" s="1">
        <f t="shared" ca="1" si="12"/>
        <v>30533.435000000001</v>
      </c>
      <c r="B789" s="1">
        <f ca="1">数据分析!D789</f>
        <v>30604.592000000001</v>
      </c>
      <c r="C789" s="1">
        <f ca="1">数据分析!E789</f>
        <v>0</v>
      </c>
      <c r="D789" s="1">
        <f ca="1">数据分析!F789</f>
        <v>71.156999999999996</v>
      </c>
      <c r="E789" s="1">
        <f>'[1]湖+黄2021年'!C790*1000</f>
        <v>17660</v>
      </c>
    </row>
    <row r="790" spans="1:5" x14ac:dyDescent="0.5">
      <c r="A790" s="1">
        <f t="shared" ca="1" si="12"/>
        <v>30305.402999999998</v>
      </c>
      <c r="B790" s="1">
        <f ca="1">数据分析!D790</f>
        <v>30367.812999999998</v>
      </c>
      <c r="C790" s="1">
        <f ca="1">数据分析!E790</f>
        <v>0</v>
      </c>
      <c r="D790" s="1">
        <f ca="1">数据分析!F790</f>
        <v>62.41</v>
      </c>
      <c r="E790" s="1">
        <f>'[1]湖+黄2021年'!C791*1000</f>
        <v>0</v>
      </c>
    </row>
    <row r="791" spans="1:5" x14ac:dyDescent="0.5">
      <c r="A791" s="1">
        <f t="shared" ca="1" si="12"/>
        <v>29423.063000000002</v>
      </c>
      <c r="B791" s="1">
        <f ca="1">数据分析!D791</f>
        <v>29456.508000000002</v>
      </c>
      <c r="C791" s="1">
        <f ca="1">数据分析!E791</f>
        <v>0</v>
      </c>
      <c r="D791" s="1">
        <f ca="1">数据分析!F791</f>
        <v>33.445</v>
      </c>
      <c r="E791" s="1">
        <f>'[1]湖+黄2021年'!C792*1000</f>
        <v>2820</v>
      </c>
    </row>
    <row r="792" spans="1:5" x14ac:dyDescent="0.5">
      <c r="A792" s="1">
        <f t="shared" ca="1" si="12"/>
        <v>27582.659999999996</v>
      </c>
      <c r="B792" s="1">
        <f ca="1">数据分析!D792</f>
        <v>27618.530999999995</v>
      </c>
      <c r="C792" s="1">
        <f ca="1">数据分析!E792</f>
        <v>0</v>
      </c>
      <c r="D792" s="1">
        <f ca="1">数据分析!F792</f>
        <v>35.871000000000002</v>
      </c>
      <c r="E792" s="1">
        <f>'[1]湖+黄2021年'!C793*1000</f>
        <v>102130</v>
      </c>
    </row>
    <row r="793" spans="1:5" x14ac:dyDescent="0.5">
      <c r="A793" s="1">
        <f t="shared" ca="1" si="12"/>
        <v>25022.661999999997</v>
      </c>
      <c r="B793" s="1">
        <f ca="1">数据分析!D793</f>
        <v>25061.440999999995</v>
      </c>
      <c r="C793" s="1">
        <f ca="1">数据分析!E793</f>
        <v>0</v>
      </c>
      <c r="D793" s="1">
        <f ca="1">数据分析!F793</f>
        <v>38.779000000000003</v>
      </c>
      <c r="E793" s="1">
        <f>'[1]湖+黄2021年'!C794*1000</f>
        <v>22000</v>
      </c>
    </row>
    <row r="794" spans="1:5" x14ac:dyDescent="0.5">
      <c r="A794" s="1">
        <f t="shared" ca="1" si="12"/>
        <v>22390.473999999998</v>
      </c>
      <c r="B794" s="1">
        <f ca="1">数据分析!D794</f>
        <v>22442.460999999999</v>
      </c>
      <c r="C794" s="1">
        <f ca="1">数据分析!E794</f>
        <v>0</v>
      </c>
      <c r="D794" s="1">
        <f ca="1">数据分析!F794</f>
        <v>51.987000000000002</v>
      </c>
      <c r="E794" s="1">
        <f>'[1]湖+黄2021年'!C795*1000</f>
        <v>0</v>
      </c>
    </row>
    <row r="795" spans="1:5" x14ac:dyDescent="0.5">
      <c r="A795" s="1">
        <f t="shared" ca="1" si="12"/>
        <v>20723.400999999998</v>
      </c>
      <c r="B795" s="1">
        <f ca="1">数据分析!D795</f>
        <v>20812.671999999999</v>
      </c>
      <c r="C795" s="1">
        <f ca="1">数据分析!E795</f>
        <v>0</v>
      </c>
      <c r="D795" s="1">
        <f ca="1">数据分析!F795</f>
        <v>89.271000000000001</v>
      </c>
      <c r="E795" s="1">
        <f>'[1]湖+黄2021年'!C796*1000</f>
        <v>0</v>
      </c>
    </row>
    <row r="796" spans="1:5" x14ac:dyDescent="0.5">
      <c r="A796" s="1">
        <f t="shared" ca="1" si="12"/>
        <v>20279.844999999998</v>
      </c>
      <c r="B796" s="1">
        <f ca="1">数据分析!D796</f>
        <v>20382.120999999999</v>
      </c>
      <c r="C796" s="1">
        <f ca="1">数据分析!E796</f>
        <v>0</v>
      </c>
      <c r="D796" s="1">
        <f ca="1">数据分析!F796</f>
        <v>102.27599999999998</v>
      </c>
      <c r="E796" s="1">
        <f>'[1]湖+黄2021年'!C797*1000</f>
        <v>0</v>
      </c>
    </row>
    <row r="797" spans="1:5" x14ac:dyDescent="0.5">
      <c r="A797" s="1">
        <f t="shared" ca="1" si="12"/>
        <v>20464.434000000001</v>
      </c>
      <c r="B797" s="1">
        <f ca="1">数据分析!D797</f>
        <v>20622.585999999999</v>
      </c>
      <c r="C797" s="1">
        <f ca="1">数据分析!E797</f>
        <v>0</v>
      </c>
      <c r="D797" s="1">
        <f ca="1">数据分析!F797</f>
        <v>158.15199999999999</v>
      </c>
      <c r="E797" s="1">
        <f>'[1]湖+黄2021年'!C798*1000</f>
        <v>22820</v>
      </c>
    </row>
    <row r="798" spans="1:5" x14ac:dyDescent="0.5">
      <c r="A798" s="1">
        <f t="shared" ca="1" si="12"/>
        <v>20140.035</v>
      </c>
      <c r="B798" s="1">
        <f ca="1">数据分析!D798</f>
        <v>20340.259999999998</v>
      </c>
      <c r="C798" s="1">
        <f ca="1">数据分析!E798</f>
        <v>0</v>
      </c>
      <c r="D798" s="1">
        <f ca="1">数据分析!F798</f>
        <v>200.22499999999999</v>
      </c>
      <c r="E798" s="1">
        <f>'[1]湖+黄2021年'!C799*1000</f>
        <v>3880</v>
      </c>
    </row>
    <row r="799" spans="1:5" x14ac:dyDescent="0.5">
      <c r="A799" s="1">
        <f t="shared" ca="1" si="12"/>
        <v>20158.662</v>
      </c>
      <c r="B799" s="1">
        <f ca="1">数据分析!D799</f>
        <v>20365.785</v>
      </c>
      <c r="C799" s="1">
        <f ca="1">数据分析!E799</f>
        <v>0</v>
      </c>
      <c r="D799" s="1">
        <f ca="1">数据分析!F799</f>
        <v>207.12299999999999</v>
      </c>
      <c r="E799" s="1">
        <f>'[1]湖+黄2021年'!C800*1000</f>
        <v>0</v>
      </c>
    </row>
    <row r="800" spans="1:5" x14ac:dyDescent="0.5">
      <c r="A800" s="1">
        <f t="shared" ca="1" si="12"/>
        <v>19847.46</v>
      </c>
      <c r="B800" s="1">
        <f ca="1">数据分析!D800</f>
        <v>20075.940999999999</v>
      </c>
      <c r="C800" s="1">
        <f ca="1">数据分析!E800</f>
        <v>4.0810000000000004</v>
      </c>
      <c r="D800" s="1">
        <f ca="1">数据分析!F800</f>
        <v>224.4</v>
      </c>
      <c r="E800" s="1">
        <f>'[1]湖+黄2021年'!C801*1000</f>
        <v>0</v>
      </c>
    </row>
    <row r="801" spans="1:5" x14ac:dyDescent="0.5">
      <c r="A801" s="1">
        <f t="shared" ca="1" si="12"/>
        <v>20801.076999999997</v>
      </c>
      <c r="B801" s="1">
        <f ca="1">数据分析!D801</f>
        <v>21000.710999999999</v>
      </c>
      <c r="C801" s="1">
        <f ca="1">数据分析!E801</f>
        <v>19.809000000000001</v>
      </c>
      <c r="D801" s="1">
        <f ca="1">数据分析!F801</f>
        <v>179.82499999999999</v>
      </c>
      <c r="E801" s="1">
        <f>'[1]湖+黄2021年'!C802*1000</f>
        <v>0</v>
      </c>
    </row>
    <row r="802" spans="1:5" x14ac:dyDescent="0.5">
      <c r="A802" s="1">
        <f t="shared" ca="1" si="12"/>
        <v>22583.932000000004</v>
      </c>
      <c r="B802" s="1">
        <f ca="1">数据分析!D802</f>
        <v>23068.955000000005</v>
      </c>
      <c r="C802" s="1">
        <f ca="1">数据分析!E802</f>
        <v>309.34500000000003</v>
      </c>
      <c r="D802" s="1">
        <f ca="1">数据分析!F802</f>
        <v>175.678</v>
      </c>
      <c r="E802" s="1">
        <f>'[1]湖+黄2021年'!C803*1000</f>
        <v>5230</v>
      </c>
    </row>
    <row r="803" spans="1:5" x14ac:dyDescent="0.5">
      <c r="A803" s="1">
        <f t="shared" ca="1" si="12"/>
        <v>22765.092000000004</v>
      </c>
      <c r="B803" s="1">
        <f ca="1">数据分析!D803</f>
        <v>24075.283000000003</v>
      </c>
      <c r="C803" s="1">
        <f ca="1">数据分析!E803</f>
        <v>1148.3879999999999</v>
      </c>
      <c r="D803" s="1">
        <f ca="1">数据分析!F803</f>
        <v>161.803</v>
      </c>
      <c r="E803" s="1">
        <f>'[1]湖+黄2021年'!C804*1000</f>
        <v>14980</v>
      </c>
    </row>
    <row r="804" spans="1:5" x14ac:dyDescent="0.5">
      <c r="A804" s="1">
        <f t="shared" ca="1" si="12"/>
        <v>22856.138999999996</v>
      </c>
      <c r="B804" s="1">
        <f ca="1">数据分析!D804</f>
        <v>24975.241999999995</v>
      </c>
      <c r="C804" s="1">
        <f ca="1">数据分析!E804</f>
        <v>1972.6110000000001</v>
      </c>
      <c r="D804" s="1">
        <f ca="1">数据分析!F804</f>
        <v>146.49199999999999</v>
      </c>
      <c r="E804" s="1">
        <f>'[1]湖+黄2021年'!C805*1000</f>
        <v>44180</v>
      </c>
    </row>
    <row r="805" spans="1:5" x14ac:dyDescent="0.5">
      <c r="A805" s="1">
        <f t="shared" ca="1" si="12"/>
        <v>25826.362999999998</v>
      </c>
      <c r="B805" s="1">
        <f ca="1">数据分析!D805</f>
        <v>28385.219000000001</v>
      </c>
      <c r="C805" s="1">
        <f ca="1">数据分析!E805</f>
        <v>2396.2399999999998</v>
      </c>
      <c r="D805" s="1">
        <f ca="1">数据分析!F805</f>
        <v>162.61600000000001</v>
      </c>
      <c r="E805" s="1">
        <f>'[1]湖+黄2021年'!C806*1000</f>
        <v>113280</v>
      </c>
    </row>
    <row r="806" spans="1:5" x14ac:dyDescent="0.5">
      <c r="A806" s="1">
        <f t="shared" ca="1" si="12"/>
        <v>26466.232</v>
      </c>
      <c r="B806" s="1">
        <f ca="1">数据分析!D806</f>
        <v>28852.557000000001</v>
      </c>
      <c r="C806" s="1">
        <f ca="1">数据分析!E806</f>
        <v>2188.069</v>
      </c>
      <c r="D806" s="1">
        <f ca="1">数据分析!F806</f>
        <v>198.25600000000003</v>
      </c>
      <c r="E806" s="1">
        <f>'[1]湖+黄2021年'!C807*1000</f>
        <v>81690</v>
      </c>
    </row>
    <row r="807" spans="1:5" x14ac:dyDescent="0.5">
      <c r="A807" s="1">
        <f t="shared" ca="1" si="12"/>
        <v>26159.155999999995</v>
      </c>
      <c r="B807" s="1">
        <f ca="1">数据分析!D807</f>
        <v>28579.343999999997</v>
      </c>
      <c r="C807" s="1">
        <f ca="1">数据分析!E807</f>
        <v>2137.0439999999999</v>
      </c>
      <c r="D807" s="1">
        <f ca="1">数据分析!F807</f>
        <v>283.14400000000001</v>
      </c>
      <c r="E807" s="1">
        <f>'[1]湖+黄2021年'!C808*1000</f>
        <v>25400</v>
      </c>
    </row>
    <row r="808" spans="1:5" x14ac:dyDescent="0.5">
      <c r="A808" s="1">
        <f t="shared" ca="1" si="12"/>
        <v>25197.167999999998</v>
      </c>
      <c r="B808" s="1">
        <f ca="1">数据分析!D808</f>
        <v>27687.01</v>
      </c>
      <c r="C808" s="1">
        <f ca="1">数据分析!E808</f>
        <v>2159.8589999999999</v>
      </c>
      <c r="D808" s="1">
        <f ca="1">数据分析!F808</f>
        <v>329.983</v>
      </c>
      <c r="E808" s="1">
        <f>'[1]湖+黄2021年'!C809*1000</f>
        <v>710</v>
      </c>
    </row>
    <row r="809" spans="1:5" x14ac:dyDescent="0.5">
      <c r="A809" s="1">
        <f t="shared" ca="1" si="12"/>
        <v>25376.300999999999</v>
      </c>
      <c r="B809" s="1">
        <f ca="1">数据分析!D809</f>
        <v>27402.563999999998</v>
      </c>
      <c r="C809" s="1">
        <f ca="1">数据分析!E809</f>
        <v>1681.8</v>
      </c>
      <c r="D809" s="1">
        <f ca="1">数据分析!F809</f>
        <v>344.46300000000002</v>
      </c>
      <c r="E809" s="1">
        <f>'[1]湖+黄2021年'!C810*1000</f>
        <v>34810</v>
      </c>
    </row>
    <row r="810" spans="1:5" x14ac:dyDescent="0.5">
      <c r="A810" s="1">
        <f t="shared" ca="1" si="12"/>
        <v>24367.568000000003</v>
      </c>
      <c r="B810" s="1">
        <f ca="1">数据分析!D810</f>
        <v>25533.93</v>
      </c>
      <c r="C810" s="1">
        <f ca="1">数据分析!E810</f>
        <v>847.10199999999998</v>
      </c>
      <c r="D810" s="1">
        <f ca="1">数据分析!F810</f>
        <v>319.26</v>
      </c>
      <c r="E810" s="1">
        <f>'[1]湖+黄2021年'!C811*1000</f>
        <v>159850</v>
      </c>
    </row>
    <row r="811" spans="1:5" x14ac:dyDescent="0.5">
      <c r="A811" s="1">
        <f t="shared" ca="1" si="12"/>
        <v>27325.687999999998</v>
      </c>
      <c r="B811" s="1">
        <f ca="1">数据分析!D811</f>
        <v>27803.491999999998</v>
      </c>
      <c r="C811" s="1">
        <f ca="1">数据分析!E811</f>
        <v>177.80799999999999</v>
      </c>
      <c r="D811" s="1">
        <f ca="1">数据分析!F811</f>
        <v>299.99599999999998</v>
      </c>
      <c r="E811" s="1">
        <f>'[1]湖+黄2021年'!C812*1000</f>
        <v>138510</v>
      </c>
    </row>
    <row r="812" spans="1:5" x14ac:dyDescent="0.5">
      <c r="A812" s="1">
        <f t="shared" ca="1" si="12"/>
        <v>28965.284</v>
      </c>
      <c r="B812" s="1">
        <f ca="1">数据分析!D812</f>
        <v>29292.629000000001</v>
      </c>
      <c r="C812" s="1">
        <f ca="1">数据分析!E812</f>
        <v>0</v>
      </c>
      <c r="D812" s="1">
        <f ca="1">数据分析!F812</f>
        <v>327.34500000000003</v>
      </c>
      <c r="E812" s="1">
        <f>'[1]湖+黄2021年'!C813*1000</f>
        <v>7580</v>
      </c>
    </row>
    <row r="813" spans="1:5" x14ac:dyDescent="0.5">
      <c r="A813" s="1">
        <f t="shared" ca="1" si="12"/>
        <v>29932.249</v>
      </c>
      <c r="B813" s="1">
        <f ca="1">数据分析!D813</f>
        <v>30207.958999999999</v>
      </c>
      <c r="C813" s="1">
        <f ca="1">数据分析!E813</f>
        <v>0</v>
      </c>
      <c r="D813" s="1">
        <f ca="1">数据分析!F813</f>
        <v>275.70999999999998</v>
      </c>
      <c r="E813" s="1">
        <f>'[1]湖+黄2021年'!C814*1000</f>
        <v>0</v>
      </c>
    </row>
    <row r="814" spans="1:5" x14ac:dyDescent="0.5">
      <c r="A814" s="1">
        <f t="shared" ca="1" si="12"/>
        <v>29685.003999999997</v>
      </c>
      <c r="B814" s="1">
        <f ca="1">数据分析!D814</f>
        <v>29939.499999999996</v>
      </c>
      <c r="C814" s="1">
        <f ca="1">数据分析!E814</f>
        <v>0</v>
      </c>
      <c r="D814" s="1">
        <f ca="1">数据分析!F814</f>
        <v>254.49599999999998</v>
      </c>
      <c r="E814" s="1">
        <f>'[1]湖+黄2021年'!C815*1000</f>
        <v>34400</v>
      </c>
    </row>
    <row r="815" spans="1:5" x14ac:dyDescent="0.5">
      <c r="A815" s="1">
        <f t="shared" ca="1" si="12"/>
        <v>28798.750000000004</v>
      </c>
      <c r="B815" s="1">
        <f ca="1">数据分析!D815</f>
        <v>29056.887000000002</v>
      </c>
      <c r="C815" s="1">
        <f ca="1">数据分析!E815</f>
        <v>0</v>
      </c>
      <c r="D815" s="1">
        <f ca="1">数据分析!F815</f>
        <v>258.137</v>
      </c>
      <c r="E815" s="1">
        <f>'[1]湖+黄2021年'!C816*1000</f>
        <v>118630</v>
      </c>
    </row>
    <row r="816" spans="1:5" x14ac:dyDescent="0.5">
      <c r="A816" s="1">
        <f t="shared" ca="1" si="12"/>
        <v>27032.683000000001</v>
      </c>
      <c r="B816" s="1">
        <f ca="1">数据分析!D816</f>
        <v>27224.602000000003</v>
      </c>
      <c r="C816" s="1">
        <f ca="1">数据分析!E816</f>
        <v>0</v>
      </c>
      <c r="D816" s="1">
        <f ca="1">数据分析!F816</f>
        <v>191.91900000000001</v>
      </c>
      <c r="E816" s="1">
        <f>'[1]湖+黄2021年'!C817*1000</f>
        <v>159770</v>
      </c>
    </row>
    <row r="817" spans="1:5" x14ac:dyDescent="0.5">
      <c r="A817" s="1">
        <f t="shared" ca="1" si="12"/>
        <v>24629.197</v>
      </c>
      <c r="B817" s="1">
        <f ca="1">数据分析!D817</f>
        <v>24805.629000000001</v>
      </c>
      <c r="C817" s="1">
        <f ca="1">数据分析!E817</f>
        <v>0</v>
      </c>
      <c r="D817" s="1">
        <f ca="1">数据分析!F817</f>
        <v>176.43199999999999</v>
      </c>
      <c r="E817" s="1">
        <f>'[1]湖+黄2021年'!C818*1000</f>
        <v>159800</v>
      </c>
    </row>
    <row r="818" spans="1:5" x14ac:dyDescent="0.5">
      <c r="A818" s="1">
        <f t="shared" ca="1" si="12"/>
        <v>21958.121000000003</v>
      </c>
      <c r="B818" s="1">
        <f ca="1">数据分析!D818</f>
        <v>22159.723000000002</v>
      </c>
      <c r="C818" s="1">
        <f ca="1">数据分析!E818</f>
        <v>0</v>
      </c>
      <c r="D818" s="1">
        <f ca="1">数据分析!F818</f>
        <v>201.60199999999998</v>
      </c>
      <c r="E818" s="1">
        <f>'[1]湖+黄2021年'!C819*1000</f>
        <v>23430</v>
      </c>
    </row>
    <row r="819" spans="1:5" x14ac:dyDescent="0.5">
      <c r="A819" s="1">
        <f t="shared" ca="1" si="12"/>
        <v>20170.412</v>
      </c>
      <c r="B819" s="1">
        <f ca="1">数据分析!D819</f>
        <v>20370.328000000001</v>
      </c>
      <c r="C819" s="1">
        <f ca="1">数据分析!E819</f>
        <v>0</v>
      </c>
      <c r="D819" s="1">
        <f ca="1">数据分析!F819</f>
        <v>199.916</v>
      </c>
      <c r="E819" s="1">
        <f>'[1]湖+黄2021年'!C820*1000</f>
        <v>25370</v>
      </c>
    </row>
    <row r="820" spans="1:5" x14ac:dyDescent="0.5">
      <c r="A820" s="1">
        <f t="shared" ca="1" si="12"/>
        <v>20504.217999999997</v>
      </c>
      <c r="B820" s="1">
        <f ca="1">数据分析!D820</f>
        <v>20686.349999999999</v>
      </c>
      <c r="C820" s="1">
        <f ca="1">数据分析!E820</f>
        <v>0</v>
      </c>
      <c r="D820" s="1">
        <f ca="1">数据分析!F820</f>
        <v>182.13200000000001</v>
      </c>
      <c r="E820" s="1">
        <f>'[1]湖+黄2021年'!C821*1000</f>
        <v>7880</v>
      </c>
    </row>
    <row r="821" spans="1:5" x14ac:dyDescent="0.5">
      <c r="A821" s="1">
        <f t="shared" ca="1" si="12"/>
        <v>20209.643</v>
      </c>
      <c r="B821" s="1">
        <f ca="1">数据分析!D821</f>
        <v>20413.486000000001</v>
      </c>
      <c r="C821" s="1">
        <f ca="1">数据分析!E821</f>
        <v>0</v>
      </c>
      <c r="D821" s="1">
        <f ca="1">数据分析!F821</f>
        <v>203.84299999999999</v>
      </c>
      <c r="E821" s="1">
        <f>'[1]湖+黄2021年'!C822*1000</f>
        <v>0</v>
      </c>
    </row>
    <row r="822" spans="1:5" x14ac:dyDescent="0.5">
      <c r="A822" s="1">
        <f t="shared" ca="1" si="12"/>
        <v>20154.782999999999</v>
      </c>
      <c r="B822" s="1">
        <f ca="1">数据分析!D822</f>
        <v>20357.016</v>
      </c>
      <c r="C822" s="1">
        <f ca="1">数据分析!E822</f>
        <v>0</v>
      </c>
      <c r="D822" s="1">
        <f ca="1">数据分析!F822</f>
        <v>202.233</v>
      </c>
      <c r="E822" s="1">
        <f>'[1]湖+黄2021年'!C823*1000</f>
        <v>0</v>
      </c>
    </row>
    <row r="823" spans="1:5" x14ac:dyDescent="0.5">
      <c r="A823" s="1">
        <f t="shared" ca="1" si="12"/>
        <v>20171.381000000001</v>
      </c>
      <c r="B823" s="1">
        <f ca="1">数据分析!D823</f>
        <v>20385.973000000002</v>
      </c>
      <c r="C823" s="1">
        <f ca="1">数据分析!E823</f>
        <v>0</v>
      </c>
      <c r="D823" s="1">
        <f ca="1">数据分析!F823</f>
        <v>214.59200000000001</v>
      </c>
      <c r="E823" s="1">
        <f>'[1]湖+黄2021年'!C824*1000</f>
        <v>0</v>
      </c>
    </row>
    <row r="824" spans="1:5" x14ac:dyDescent="0.5">
      <c r="A824" s="1">
        <f t="shared" ca="1" si="12"/>
        <v>20609.082000000002</v>
      </c>
      <c r="B824" s="1">
        <f ca="1">数据分析!D824</f>
        <v>20800.113000000001</v>
      </c>
      <c r="C824" s="1">
        <f ca="1">数据分析!E824</f>
        <v>0</v>
      </c>
      <c r="D824" s="1">
        <f ca="1">数据分析!F824</f>
        <v>191.03100000000001</v>
      </c>
      <c r="E824" s="1">
        <f>'[1]湖+黄2021年'!C825*1000</f>
        <v>2850</v>
      </c>
    </row>
    <row r="825" spans="1:5" x14ac:dyDescent="0.5">
      <c r="A825" s="1">
        <f t="shared" ca="1" si="12"/>
        <v>20498.337</v>
      </c>
      <c r="B825" s="1">
        <f ca="1">数据分析!D825</f>
        <v>20712.107</v>
      </c>
      <c r="C825" s="1">
        <f ca="1">数据分析!E825</f>
        <v>17.052</v>
      </c>
      <c r="D825" s="1">
        <f ca="1">数据分析!F825</f>
        <v>196.71799999999999</v>
      </c>
      <c r="E825" s="1">
        <f>'[1]湖+黄2021年'!C826*1000</f>
        <v>25530</v>
      </c>
    </row>
    <row r="826" spans="1:5" x14ac:dyDescent="0.5">
      <c r="A826" s="1">
        <f t="shared" ca="1" si="12"/>
        <v>22270.851999999999</v>
      </c>
      <c r="B826" s="1">
        <f ca="1">数据分析!D826</f>
        <v>22717.293000000001</v>
      </c>
      <c r="C826" s="1">
        <f ca="1">数据分析!E826</f>
        <v>232.18700000000001</v>
      </c>
      <c r="D826" s="1">
        <f ca="1">数据分析!F826</f>
        <v>214.25400000000002</v>
      </c>
      <c r="E826" s="1">
        <f>'[1]湖+黄2021年'!C827*1000</f>
        <v>17660</v>
      </c>
    </row>
    <row r="827" spans="1:5" x14ac:dyDescent="0.5">
      <c r="A827" s="1">
        <f t="shared" ca="1" si="12"/>
        <v>22785.702999999994</v>
      </c>
      <c r="B827" s="1">
        <f ca="1">数据分析!D827</f>
        <v>23760.312999999995</v>
      </c>
      <c r="C827" s="1">
        <f ca="1">数据分析!E827</f>
        <v>756.06100000000004</v>
      </c>
      <c r="D827" s="1">
        <f ca="1">数据分析!F827</f>
        <v>218.54899999999998</v>
      </c>
      <c r="E827" s="1">
        <f>'[1]湖+黄2021年'!C828*1000</f>
        <v>0</v>
      </c>
    </row>
    <row r="828" spans="1:5" x14ac:dyDescent="0.5">
      <c r="A828" s="1">
        <f t="shared" ca="1" si="12"/>
        <v>23497.992999999999</v>
      </c>
      <c r="B828" s="1">
        <f ca="1">数据分析!D828</f>
        <v>24984.192999999999</v>
      </c>
      <c r="C828" s="1">
        <f ca="1">数据分析!E828</f>
        <v>1291.829</v>
      </c>
      <c r="D828" s="1">
        <f ca="1">数据分析!F828</f>
        <v>194.37100000000001</v>
      </c>
      <c r="E828" s="1">
        <f>'[1]湖+黄2021年'!C829*1000</f>
        <v>0</v>
      </c>
    </row>
    <row r="829" spans="1:5" x14ac:dyDescent="0.5">
      <c r="A829" s="1">
        <f t="shared" ca="1" si="12"/>
        <v>24631.13</v>
      </c>
      <c r="B829" s="1">
        <f ca="1">数据分析!D829</f>
        <v>26477.16</v>
      </c>
      <c r="C829" s="1">
        <f ca="1">数据分析!E829</f>
        <v>1692.4580000000001</v>
      </c>
      <c r="D829" s="1">
        <f ca="1">数据分析!F829</f>
        <v>153.572</v>
      </c>
      <c r="E829" s="1">
        <f>'[1]湖+黄2021年'!C830*1000</f>
        <v>0</v>
      </c>
    </row>
    <row r="830" spans="1:5" x14ac:dyDescent="0.5">
      <c r="A830" s="1">
        <f t="shared" ca="1" si="12"/>
        <v>27467.871999999999</v>
      </c>
      <c r="B830" s="1">
        <f ca="1">数据分析!D830</f>
        <v>29247.23</v>
      </c>
      <c r="C830" s="1">
        <f ca="1">数据分析!E830</f>
        <v>1655.0840000000003</v>
      </c>
      <c r="D830" s="1">
        <f ca="1">数据分析!F830</f>
        <v>124.274</v>
      </c>
      <c r="E830" s="1">
        <f>'[1]湖+黄2021年'!C831*1000</f>
        <v>0</v>
      </c>
    </row>
    <row r="831" spans="1:5" x14ac:dyDescent="0.5">
      <c r="A831" s="1">
        <f t="shared" ca="1" si="12"/>
        <v>27197.689000000002</v>
      </c>
      <c r="B831" s="1">
        <f ca="1">数据分析!D831</f>
        <v>28918.648000000005</v>
      </c>
      <c r="C831" s="1">
        <f ca="1">数据分析!E831</f>
        <v>1620.6850000000002</v>
      </c>
      <c r="D831" s="1">
        <f ca="1">数据分析!F831</f>
        <v>100.274</v>
      </c>
      <c r="E831" s="1">
        <f>'[1]湖+黄2021年'!C832*1000</f>
        <v>112210</v>
      </c>
    </row>
    <row r="832" spans="1:5" x14ac:dyDescent="0.5">
      <c r="A832" s="1">
        <f t="shared" ca="1" si="12"/>
        <v>26741.16</v>
      </c>
      <c r="B832" s="1">
        <f ca="1">数据分析!D832</f>
        <v>28212.963</v>
      </c>
      <c r="C832" s="1">
        <f ca="1">数据分析!E832</f>
        <v>1377.4010000000001</v>
      </c>
      <c r="D832" s="1">
        <f ca="1">数据分析!F832</f>
        <v>94.401999999999987</v>
      </c>
      <c r="E832" s="1">
        <f>'[1]湖+黄2021年'!C833*1000</f>
        <v>126100.00000000001</v>
      </c>
    </row>
    <row r="833" spans="1:5" x14ac:dyDescent="0.5">
      <c r="A833" s="1">
        <f t="shared" ca="1" si="12"/>
        <v>26426.498</v>
      </c>
      <c r="B833" s="1">
        <f ca="1">数据分析!D833</f>
        <v>27638.960999999999</v>
      </c>
      <c r="C833" s="1">
        <f ca="1">数据分析!E833</f>
        <v>1123.1020000000001</v>
      </c>
      <c r="D833" s="1">
        <f ca="1">数据分析!F833</f>
        <v>89.361000000000004</v>
      </c>
      <c r="E833" s="1">
        <f>'[1]湖+黄2021年'!C834*1000</f>
        <v>61930</v>
      </c>
    </row>
    <row r="834" spans="1:5" x14ac:dyDescent="0.5">
      <c r="A834" s="1">
        <f t="shared" ca="1" si="12"/>
        <v>25065.947</v>
      </c>
      <c r="B834" s="1">
        <f ca="1">数据分析!D834</f>
        <v>25770.261999999999</v>
      </c>
      <c r="C834" s="1">
        <f ca="1">数据分析!E834</f>
        <v>582.553</v>
      </c>
      <c r="D834" s="1">
        <f ca="1">数据分析!F834</f>
        <v>121.762</v>
      </c>
      <c r="E834" s="1">
        <f>'[1]湖+黄2021年'!C835*1000</f>
        <v>0</v>
      </c>
    </row>
    <row r="835" spans="1:5" x14ac:dyDescent="0.5">
      <c r="A835" s="1">
        <f t="shared" ref="A835:A898" ca="1" si="13">B835-C835-D835</f>
        <v>27505.580999999998</v>
      </c>
      <c r="B835" s="1">
        <f ca="1">数据分析!D835</f>
        <v>27788.608999999997</v>
      </c>
      <c r="C835" s="1">
        <f ca="1">数据分析!E835</f>
        <v>145.85400000000001</v>
      </c>
      <c r="D835" s="1">
        <f ca="1">数据分析!F835</f>
        <v>137.17400000000001</v>
      </c>
      <c r="E835" s="1">
        <f>'[1]湖+黄2021年'!C836*1000</f>
        <v>0</v>
      </c>
    </row>
    <row r="836" spans="1:5" x14ac:dyDescent="0.5">
      <c r="A836" s="1">
        <f t="shared" ca="1" si="13"/>
        <v>28882.643999999997</v>
      </c>
      <c r="B836" s="1">
        <f ca="1">数据分析!D836</f>
        <v>28988.417999999998</v>
      </c>
      <c r="C836" s="1">
        <f ca="1">数据分析!E836</f>
        <v>0</v>
      </c>
      <c r="D836" s="1">
        <f ca="1">数据分析!F836</f>
        <v>105.774</v>
      </c>
      <c r="E836" s="1">
        <f>'[1]湖+黄2021年'!C837*1000</f>
        <v>90950</v>
      </c>
    </row>
    <row r="837" spans="1:5" x14ac:dyDescent="0.5">
      <c r="A837" s="1">
        <f t="shared" ca="1" si="13"/>
        <v>29786.182000000001</v>
      </c>
      <c r="B837" s="1">
        <f ca="1">数据分析!D837</f>
        <v>29899.25</v>
      </c>
      <c r="C837" s="1">
        <f ca="1">数据分析!E837</f>
        <v>0</v>
      </c>
      <c r="D837" s="1">
        <f ca="1">数据分析!F837</f>
        <v>113.068</v>
      </c>
      <c r="E837" s="1">
        <f>'[1]湖+黄2021年'!C838*1000</f>
        <v>110110</v>
      </c>
    </row>
    <row r="838" spans="1:5" x14ac:dyDescent="0.5">
      <c r="A838" s="1">
        <f t="shared" ca="1" si="13"/>
        <v>29531.299000000003</v>
      </c>
      <c r="B838" s="1">
        <f ca="1">数据分析!D838</f>
        <v>29618.203000000001</v>
      </c>
      <c r="C838" s="1">
        <f ca="1">数据分析!E838</f>
        <v>0</v>
      </c>
      <c r="D838" s="1">
        <f ca="1">数据分析!F838</f>
        <v>86.903999999999996</v>
      </c>
      <c r="E838" s="1">
        <f>'[1]湖+黄2021年'!C839*1000</f>
        <v>131829.99999999997</v>
      </c>
    </row>
    <row r="839" spans="1:5" x14ac:dyDescent="0.5">
      <c r="A839" s="1">
        <f t="shared" ca="1" si="13"/>
        <v>28809.629000000001</v>
      </c>
      <c r="B839" s="1">
        <f ca="1">数据分析!D839</f>
        <v>28908.078000000001</v>
      </c>
      <c r="C839" s="1">
        <f ca="1">数据分析!E839</f>
        <v>0</v>
      </c>
      <c r="D839" s="1">
        <f ca="1">数据分析!F839</f>
        <v>98.448999999999998</v>
      </c>
      <c r="E839" s="1">
        <f>'[1]湖+黄2021年'!C840*1000</f>
        <v>113200</v>
      </c>
    </row>
    <row r="840" spans="1:5" x14ac:dyDescent="0.5">
      <c r="A840" s="1">
        <f t="shared" ca="1" si="13"/>
        <v>26842.048999999995</v>
      </c>
      <c r="B840" s="1">
        <f ca="1">数据分析!D840</f>
        <v>26922.155999999995</v>
      </c>
      <c r="C840" s="1">
        <f ca="1">数据分析!E840</f>
        <v>0</v>
      </c>
      <c r="D840" s="1">
        <f ca="1">数据分析!F840</f>
        <v>80.106999999999999</v>
      </c>
      <c r="E840" s="1">
        <f>'[1]湖+黄2021年'!C841*1000</f>
        <v>120670</v>
      </c>
    </row>
    <row r="841" spans="1:5" x14ac:dyDescent="0.5">
      <c r="A841" s="1">
        <f t="shared" ca="1" si="13"/>
        <v>24638.374</v>
      </c>
      <c r="B841" s="1">
        <f ca="1">数据分析!D841</f>
        <v>24707.928</v>
      </c>
      <c r="C841" s="1">
        <f ca="1">数据分析!E841</f>
        <v>0</v>
      </c>
      <c r="D841" s="1">
        <f ca="1">数据分析!F841</f>
        <v>69.554000000000002</v>
      </c>
      <c r="E841" s="1">
        <f>'[1]湖+黄2021年'!C842*1000</f>
        <v>119990</v>
      </c>
    </row>
    <row r="842" spans="1:5" x14ac:dyDescent="0.5">
      <c r="A842" s="1">
        <f t="shared" ca="1" si="13"/>
        <v>21889.928</v>
      </c>
      <c r="B842" s="1">
        <f ca="1">数据分析!D842</f>
        <v>21987.895</v>
      </c>
      <c r="C842" s="1">
        <f ca="1">数据分析!E842</f>
        <v>0</v>
      </c>
      <c r="D842" s="1">
        <f ca="1">数据分析!F842</f>
        <v>97.967000000000013</v>
      </c>
      <c r="E842" s="1">
        <f>'[1]湖+黄2021年'!C843*1000</f>
        <v>21220</v>
      </c>
    </row>
    <row r="843" spans="1:5" x14ac:dyDescent="0.5">
      <c r="A843" s="1">
        <f t="shared" ca="1" si="13"/>
        <v>20069.496999999999</v>
      </c>
      <c r="B843" s="1">
        <f ca="1">数据分析!D843</f>
        <v>20232.958999999999</v>
      </c>
      <c r="C843" s="1">
        <f ca="1">数据分析!E843</f>
        <v>0</v>
      </c>
      <c r="D843" s="1">
        <f ca="1">数据分析!F843</f>
        <v>163.46199999999999</v>
      </c>
      <c r="E843" s="1">
        <f>'[1]湖+黄2021年'!C844*1000</f>
        <v>0</v>
      </c>
    </row>
    <row r="844" spans="1:5" x14ac:dyDescent="0.5">
      <c r="A844" s="1">
        <f t="shared" ca="1" si="13"/>
        <v>19924.569000000003</v>
      </c>
      <c r="B844" s="1">
        <f ca="1">数据分析!D844</f>
        <v>20093.596000000001</v>
      </c>
      <c r="C844" s="1">
        <f ca="1">数据分析!E844</f>
        <v>0</v>
      </c>
      <c r="D844" s="1">
        <f ca="1">数据分析!F844</f>
        <v>169.02699999999999</v>
      </c>
      <c r="E844" s="1">
        <f>'[1]湖+黄2021年'!C845*1000</f>
        <v>0</v>
      </c>
    </row>
    <row r="845" spans="1:5" x14ac:dyDescent="0.5">
      <c r="A845" s="1">
        <f t="shared" ca="1" si="13"/>
        <v>19734.105</v>
      </c>
      <c r="B845" s="1">
        <f ca="1">数据分析!D845</f>
        <v>19931.641</v>
      </c>
      <c r="C845" s="1">
        <f ca="1">数据分析!E845</f>
        <v>0</v>
      </c>
      <c r="D845" s="1">
        <f ca="1">数据分析!F845</f>
        <v>197.53599999999997</v>
      </c>
      <c r="E845" s="1">
        <f>'[1]湖+黄2021年'!C846*1000</f>
        <v>0</v>
      </c>
    </row>
    <row r="846" spans="1:5" x14ac:dyDescent="0.5">
      <c r="A846" s="1">
        <f t="shared" ca="1" si="13"/>
        <v>19444.167000000001</v>
      </c>
      <c r="B846" s="1">
        <f ca="1">数据分析!D846</f>
        <v>19719.006000000001</v>
      </c>
      <c r="C846" s="1">
        <f ca="1">数据分析!E846</f>
        <v>0</v>
      </c>
      <c r="D846" s="1">
        <f ca="1">数据分析!F846</f>
        <v>274.839</v>
      </c>
      <c r="E846" s="1">
        <f>'[1]湖+黄2021年'!C847*1000</f>
        <v>0</v>
      </c>
    </row>
    <row r="847" spans="1:5" x14ac:dyDescent="0.5">
      <c r="A847" s="1">
        <f t="shared" ca="1" si="13"/>
        <v>19581.187000000002</v>
      </c>
      <c r="B847" s="1">
        <f ca="1">数据分析!D847</f>
        <v>19859.736000000001</v>
      </c>
      <c r="C847" s="1">
        <f ca="1">数据分析!E847</f>
        <v>0</v>
      </c>
      <c r="D847" s="1">
        <f ca="1">数据分析!F847</f>
        <v>278.54899999999998</v>
      </c>
      <c r="E847" s="1">
        <f>'[1]湖+黄2021年'!C848*1000</f>
        <v>0</v>
      </c>
    </row>
    <row r="848" spans="1:5" x14ac:dyDescent="0.5">
      <c r="A848" s="1">
        <f t="shared" ca="1" si="13"/>
        <v>19980.324000000001</v>
      </c>
      <c r="B848" s="1">
        <f ca="1">数据分析!D848</f>
        <v>20265.636999999999</v>
      </c>
      <c r="C848" s="1">
        <f ca="1">数据分析!E848</f>
        <v>0</v>
      </c>
      <c r="D848" s="1">
        <f ca="1">数据分析!F848</f>
        <v>285.31299999999999</v>
      </c>
      <c r="E848" s="1">
        <f>'[1]湖+黄2021年'!C849*1000</f>
        <v>0</v>
      </c>
    </row>
    <row r="849" spans="1:5" x14ac:dyDescent="0.5">
      <c r="A849" s="1">
        <f t="shared" ca="1" si="13"/>
        <v>20538.07</v>
      </c>
      <c r="B849" s="1">
        <f ca="1">数据分析!D849</f>
        <v>20866.57</v>
      </c>
      <c r="C849" s="1">
        <f ca="1">数据分析!E849</f>
        <v>47.749000000000002</v>
      </c>
      <c r="D849" s="1">
        <f ca="1">数据分析!F849</f>
        <v>280.75099999999998</v>
      </c>
      <c r="E849" s="1">
        <f>'[1]湖+黄2021年'!C850*1000</f>
        <v>0</v>
      </c>
    </row>
    <row r="850" spans="1:5" x14ac:dyDescent="0.5">
      <c r="A850" s="1">
        <f t="shared" ca="1" si="13"/>
        <v>21239.183000000001</v>
      </c>
      <c r="B850" s="1">
        <f ca="1">数据分析!D850</f>
        <v>22454.076000000001</v>
      </c>
      <c r="C850" s="1">
        <f ca="1">数据分析!E850</f>
        <v>944.12599999999998</v>
      </c>
      <c r="D850" s="1">
        <f ca="1">数据分析!F850</f>
        <v>270.767</v>
      </c>
      <c r="E850" s="1">
        <f>'[1]湖+黄2021年'!C851*1000</f>
        <v>17180</v>
      </c>
    </row>
    <row r="851" spans="1:5" x14ac:dyDescent="0.5">
      <c r="A851" s="1">
        <f t="shared" ca="1" si="13"/>
        <v>20209.329999999998</v>
      </c>
      <c r="B851" s="1">
        <f ca="1">数据分析!D851</f>
        <v>23020.118999999999</v>
      </c>
      <c r="C851" s="1">
        <f ca="1">数据分析!E851</f>
        <v>2522.2049999999999</v>
      </c>
      <c r="D851" s="1">
        <f ca="1">数据分析!F851</f>
        <v>288.584</v>
      </c>
      <c r="E851" s="1">
        <f>'[1]湖+黄2021年'!C852*1000</f>
        <v>14980</v>
      </c>
    </row>
    <row r="852" spans="1:5" x14ac:dyDescent="0.5">
      <c r="A852" s="1">
        <f t="shared" ca="1" si="13"/>
        <v>20730.187000000002</v>
      </c>
      <c r="B852" s="1">
        <f ca="1">数据分析!D852</f>
        <v>24801.980000000003</v>
      </c>
      <c r="C852" s="1">
        <f ca="1">数据分析!E852</f>
        <v>3771.8780000000006</v>
      </c>
      <c r="D852" s="1">
        <f ca="1">数据分析!F852</f>
        <v>299.91500000000002</v>
      </c>
      <c r="E852" s="1">
        <f>'[1]湖+黄2021年'!C853*1000</f>
        <v>0</v>
      </c>
    </row>
    <row r="853" spans="1:5" x14ac:dyDescent="0.5">
      <c r="A853" s="1">
        <f t="shared" ca="1" si="13"/>
        <v>20638.694000000003</v>
      </c>
      <c r="B853" s="1">
        <f ca="1">数据分析!D853</f>
        <v>25514.973000000002</v>
      </c>
      <c r="C853" s="1">
        <f ca="1">数据分析!E853</f>
        <v>4553.5249999999996</v>
      </c>
      <c r="D853" s="1">
        <f ca="1">数据分析!F853</f>
        <v>322.75400000000002</v>
      </c>
      <c r="E853" s="1">
        <f>'[1]湖+黄2021年'!C854*1000</f>
        <v>16560</v>
      </c>
    </row>
    <row r="854" spans="1:5" x14ac:dyDescent="0.5">
      <c r="A854" s="1">
        <f t="shared" ca="1" si="13"/>
        <v>21920.732</v>
      </c>
      <c r="B854" s="1">
        <f ca="1">数据分析!D854</f>
        <v>27025.809000000001</v>
      </c>
      <c r="C854" s="1">
        <f ca="1">数据分析!E854</f>
        <v>4815.8469999999998</v>
      </c>
      <c r="D854" s="1">
        <f ca="1">数据分析!F854</f>
        <v>289.23</v>
      </c>
      <c r="E854" s="1">
        <f>'[1]湖+黄2021年'!C855*1000</f>
        <v>8960</v>
      </c>
    </row>
    <row r="855" spans="1:5" x14ac:dyDescent="0.5">
      <c r="A855" s="1">
        <f t="shared" ca="1" si="13"/>
        <v>21754.901999999998</v>
      </c>
      <c r="B855" s="1">
        <f ca="1">数据分析!D855</f>
        <v>26938.363000000001</v>
      </c>
      <c r="C855" s="1">
        <f ca="1">数据分析!E855</f>
        <v>4901.1000000000004</v>
      </c>
      <c r="D855" s="1">
        <f ca="1">数据分析!F855</f>
        <v>282.36099999999999</v>
      </c>
      <c r="E855" s="1">
        <f>'[1]湖+黄2021年'!C856*1000</f>
        <v>102900</v>
      </c>
    </row>
    <row r="856" spans="1:5" x14ac:dyDescent="0.5">
      <c r="A856" s="1">
        <f t="shared" ca="1" si="13"/>
        <v>21067.546999999995</v>
      </c>
      <c r="B856" s="1">
        <f ca="1">数据分析!D856</f>
        <v>25838.026999999995</v>
      </c>
      <c r="C856" s="1">
        <f ca="1">数据分析!E856</f>
        <v>4456.4880000000003</v>
      </c>
      <c r="D856" s="1">
        <f ca="1">数据分析!F856</f>
        <v>313.99200000000002</v>
      </c>
      <c r="E856" s="1">
        <f>'[1]湖+黄2021年'!C857*1000</f>
        <v>111840</v>
      </c>
    </row>
    <row r="857" spans="1:5" x14ac:dyDescent="0.5">
      <c r="A857" s="1">
        <f t="shared" ca="1" si="13"/>
        <v>21244.219000000001</v>
      </c>
      <c r="B857" s="1">
        <f ca="1">数据分析!D857</f>
        <v>24991.781000000003</v>
      </c>
      <c r="C857" s="1">
        <f ca="1">数据分析!E857</f>
        <v>3438.7570000000001</v>
      </c>
      <c r="D857" s="1">
        <f ca="1">数据分析!F857</f>
        <v>308.80500000000001</v>
      </c>
      <c r="E857" s="1">
        <f>'[1]湖+黄2021年'!C858*1000</f>
        <v>111830</v>
      </c>
    </row>
    <row r="858" spans="1:5" x14ac:dyDescent="0.5">
      <c r="A858" s="1">
        <f t="shared" ca="1" si="13"/>
        <v>20870.824000000001</v>
      </c>
      <c r="B858" s="1">
        <f ca="1">数据分析!D858</f>
        <v>23067.035</v>
      </c>
      <c r="C858" s="1">
        <f ca="1">数据分析!E858</f>
        <v>1865.2339999999999</v>
      </c>
      <c r="D858" s="1">
        <f ca="1">数据分析!F858</f>
        <v>330.97699999999998</v>
      </c>
      <c r="E858" s="1">
        <f>'[1]湖+黄2021年'!C859*1000</f>
        <v>51660</v>
      </c>
    </row>
    <row r="859" spans="1:5" x14ac:dyDescent="0.5">
      <c r="A859" s="1">
        <f t="shared" ca="1" si="13"/>
        <v>24741.901000000005</v>
      </c>
      <c r="B859" s="1">
        <f ca="1">数据分析!D859</f>
        <v>25640.541000000005</v>
      </c>
      <c r="C859" s="1">
        <f ca="1">数据分析!E859</f>
        <v>424.97000000000008</v>
      </c>
      <c r="D859" s="1">
        <f ca="1">数据分析!F859</f>
        <v>473.67</v>
      </c>
      <c r="E859" s="1">
        <f>'[1]湖+黄2021年'!C860*1000</f>
        <v>0</v>
      </c>
    </row>
    <row r="860" spans="1:5" x14ac:dyDescent="0.5">
      <c r="A860" s="1">
        <f t="shared" ca="1" si="13"/>
        <v>26925.874</v>
      </c>
      <c r="B860" s="1">
        <f ca="1">数据分析!D860</f>
        <v>27550.655999999999</v>
      </c>
      <c r="C860" s="1">
        <f ca="1">数据分析!E860</f>
        <v>0</v>
      </c>
      <c r="D860" s="1">
        <f ca="1">数据分析!F860</f>
        <v>624.78200000000004</v>
      </c>
      <c r="E860" s="1">
        <f>'[1]湖+黄2021年'!C861*1000</f>
        <v>0</v>
      </c>
    </row>
    <row r="861" spans="1:5" x14ac:dyDescent="0.5">
      <c r="A861" s="1">
        <f t="shared" ca="1" si="13"/>
        <v>28374.261000000002</v>
      </c>
      <c r="B861" s="1">
        <f ca="1">数据分析!D861</f>
        <v>29125.771000000001</v>
      </c>
      <c r="C861" s="1">
        <f ca="1">数据分析!E861</f>
        <v>0</v>
      </c>
      <c r="D861" s="1">
        <f ca="1">数据分析!F861</f>
        <v>751.51</v>
      </c>
      <c r="E861" s="1">
        <f>'[1]湖+黄2021年'!C862*1000</f>
        <v>0</v>
      </c>
    </row>
    <row r="862" spans="1:5" x14ac:dyDescent="0.5">
      <c r="A862" s="1">
        <f t="shared" ca="1" si="13"/>
        <v>28258.901999999998</v>
      </c>
      <c r="B862" s="1">
        <f ca="1">数据分析!D862</f>
        <v>29037.956999999999</v>
      </c>
      <c r="C862" s="1">
        <f ca="1">数据分析!E862</f>
        <v>0</v>
      </c>
      <c r="D862" s="1">
        <f ca="1">数据分析!F862</f>
        <v>779.05499999999995</v>
      </c>
      <c r="E862" s="1">
        <f>'[1]湖+黄2021年'!C863*1000</f>
        <v>0</v>
      </c>
    </row>
    <row r="863" spans="1:5" x14ac:dyDescent="0.5">
      <c r="A863" s="1">
        <f t="shared" ca="1" si="13"/>
        <v>27486.248000000003</v>
      </c>
      <c r="B863" s="1">
        <f ca="1">数据分析!D863</f>
        <v>28241.098000000002</v>
      </c>
      <c r="C863" s="1">
        <f ca="1">数据分析!E863</f>
        <v>0</v>
      </c>
      <c r="D863" s="1">
        <f ca="1">数据分析!F863</f>
        <v>754.85000000000014</v>
      </c>
      <c r="E863" s="1">
        <f>'[1]湖+黄2021年'!C864*1000</f>
        <v>0</v>
      </c>
    </row>
    <row r="864" spans="1:5" x14ac:dyDescent="0.5">
      <c r="A864" s="1">
        <f t="shared" ca="1" si="13"/>
        <v>25495.002</v>
      </c>
      <c r="B864" s="1">
        <f ca="1">数据分析!D864</f>
        <v>26308.391</v>
      </c>
      <c r="C864" s="1">
        <f ca="1">数据分析!E864</f>
        <v>0</v>
      </c>
      <c r="D864" s="1">
        <f ca="1">数据分析!F864</f>
        <v>813.38900000000001</v>
      </c>
      <c r="E864" s="1">
        <f>'[1]湖+黄2021年'!C865*1000</f>
        <v>0</v>
      </c>
    </row>
    <row r="865" spans="1:5" x14ac:dyDescent="0.5">
      <c r="A865" s="1">
        <f t="shared" ca="1" si="13"/>
        <v>23151.856</v>
      </c>
      <c r="B865" s="1">
        <f ca="1">数据分析!D865</f>
        <v>23969.386999999999</v>
      </c>
      <c r="C865" s="1">
        <f ca="1">数据分析!E865</f>
        <v>0</v>
      </c>
      <c r="D865" s="1">
        <f ca="1">数据分析!F865</f>
        <v>817.53099999999995</v>
      </c>
      <c r="E865" s="1">
        <f>'[1]湖+黄2021年'!C866*1000</f>
        <v>0</v>
      </c>
    </row>
    <row r="866" spans="1:5" x14ac:dyDescent="0.5">
      <c r="A866" s="1">
        <f t="shared" ca="1" si="13"/>
        <v>20667.567999999999</v>
      </c>
      <c r="B866" s="1">
        <f ca="1">数据分析!D866</f>
        <v>21472.478999999999</v>
      </c>
      <c r="C866" s="1">
        <f ca="1">数据分析!E866</f>
        <v>0</v>
      </c>
      <c r="D866" s="1">
        <f ca="1">数据分析!F866</f>
        <v>804.91099999999994</v>
      </c>
      <c r="E866" s="1">
        <f>'[1]湖+黄2021年'!C867*1000</f>
        <v>0</v>
      </c>
    </row>
    <row r="867" spans="1:5" x14ac:dyDescent="0.5">
      <c r="A867" s="1">
        <f t="shared" ca="1" si="13"/>
        <v>19496.955000000002</v>
      </c>
      <c r="B867" s="1">
        <f ca="1">数据分析!D867</f>
        <v>20260.34</v>
      </c>
      <c r="C867" s="1">
        <f ca="1">数据分析!E867</f>
        <v>0</v>
      </c>
      <c r="D867" s="1">
        <f ca="1">数据分析!F867</f>
        <v>763.38499999999999</v>
      </c>
      <c r="E867" s="1">
        <f>'[1]湖+黄2021年'!C868*1000</f>
        <v>0</v>
      </c>
    </row>
    <row r="868" spans="1:5" x14ac:dyDescent="0.5">
      <c r="A868" s="1">
        <f t="shared" ca="1" si="13"/>
        <v>20183.383000000002</v>
      </c>
      <c r="B868" s="1">
        <f ca="1">数据分析!D868</f>
        <v>20935.881000000001</v>
      </c>
      <c r="C868" s="1">
        <f ca="1">数据分析!E868</f>
        <v>0</v>
      </c>
      <c r="D868" s="1">
        <f ca="1">数据分析!F868</f>
        <v>752.49800000000016</v>
      </c>
      <c r="E868" s="1">
        <f>'[1]湖+黄2021年'!C869*1000</f>
        <v>0</v>
      </c>
    </row>
    <row r="869" spans="1:5" x14ac:dyDescent="0.5">
      <c r="A869" s="1">
        <f t="shared" ca="1" si="13"/>
        <v>20412.768</v>
      </c>
      <c r="B869" s="1">
        <f ca="1">数据分析!D869</f>
        <v>21143.046999999999</v>
      </c>
      <c r="C869" s="1">
        <f ca="1">数据分析!E869</f>
        <v>0</v>
      </c>
      <c r="D869" s="1">
        <f ca="1">数据分析!F869</f>
        <v>730.27900000000011</v>
      </c>
      <c r="E869" s="1">
        <f>'[1]湖+黄2021年'!C870*1000</f>
        <v>0</v>
      </c>
    </row>
    <row r="870" spans="1:5" x14ac:dyDescent="0.5">
      <c r="A870" s="1">
        <f t="shared" ca="1" si="13"/>
        <v>20118.3</v>
      </c>
      <c r="B870" s="1">
        <f ca="1">数据分析!D870</f>
        <v>20883.562999999998</v>
      </c>
      <c r="C870" s="1">
        <f ca="1">数据分析!E870</f>
        <v>0</v>
      </c>
      <c r="D870" s="1">
        <f ca="1">数据分析!F870</f>
        <v>765.26300000000003</v>
      </c>
      <c r="E870" s="1">
        <f>'[1]湖+黄2021年'!C871*1000</f>
        <v>0</v>
      </c>
    </row>
    <row r="871" spans="1:5" x14ac:dyDescent="0.5">
      <c r="A871" s="1">
        <f t="shared" ca="1" si="13"/>
        <v>20249.491000000002</v>
      </c>
      <c r="B871" s="1">
        <f ca="1">数据分析!D871</f>
        <v>20993.023000000001</v>
      </c>
      <c r="C871" s="1">
        <f ca="1">数据分析!E871</f>
        <v>0</v>
      </c>
      <c r="D871" s="1">
        <f ca="1">数据分析!F871</f>
        <v>743.53200000000004</v>
      </c>
      <c r="E871" s="1">
        <f>'[1]湖+黄2021年'!C872*1000</f>
        <v>0</v>
      </c>
    </row>
    <row r="872" spans="1:5" x14ac:dyDescent="0.5">
      <c r="A872" s="1">
        <f t="shared" ca="1" si="13"/>
        <v>20261.715</v>
      </c>
      <c r="B872" s="1">
        <f ca="1">数据分析!D872</f>
        <v>21066.048999999999</v>
      </c>
      <c r="C872" s="1">
        <f ca="1">数据分析!E872</f>
        <v>0</v>
      </c>
      <c r="D872" s="1">
        <f ca="1">数据分析!F872</f>
        <v>804.33399999999995</v>
      </c>
      <c r="E872" s="1">
        <f>'[1]湖+黄2021年'!C873*1000</f>
        <v>0</v>
      </c>
    </row>
    <row r="873" spans="1:5" x14ac:dyDescent="0.5">
      <c r="A873" s="1">
        <f t="shared" ca="1" si="13"/>
        <v>19888.219000000001</v>
      </c>
      <c r="B873" s="1">
        <f ca="1">数据分析!D873</f>
        <v>20640.187999999998</v>
      </c>
      <c r="C873" s="1">
        <f ca="1">数据分析!E873</f>
        <v>30.797000000000001</v>
      </c>
      <c r="D873" s="1">
        <f ca="1">数据分析!F873</f>
        <v>721.17200000000003</v>
      </c>
      <c r="E873" s="1">
        <f>'[1]湖+黄2021年'!C874*1000</f>
        <v>4230</v>
      </c>
    </row>
    <row r="874" spans="1:5" x14ac:dyDescent="0.5">
      <c r="A874" s="1">
        <f t="shared" ca="1" si="13"/>
        <v>21042.974000000002</v>
      </c>
      <c r="B874" s="1">
        <f ca="1">数据分析!D874</f>
        <v>22066.113000000001</v>
      </c>
      <c r="C874" s="1">
        <f ca="1">数据分析!E874</f>
        <v>317.02100000000002</v>
      </c>
      <c r="D874" s="1">
        <f ca="1">数据分析!F874</f>
        <v>706.11800000000005</v>
      </c>
      <c r="E874" s="1">
        <f>'[1]湖+黄2021年'!C875*1000</f>
        <v>25180</v>
      </c>
    </row>
    <row r="875" spans="1:5" x14ac:dyDescent="0.5">
      <c r="A875" s="1">
        <f t="shared" ca="1" si="13"/>
        <v>21764.641</v>
      </c>
      <c r="B875" s="1">
        <f ca="1">数据分析!D875</f>
        <v>23153.210999999999</v>
      </c>
      <c r="C875" s="1">
        <f ca="1">数据分析!E875</f>
        <v>660.798</v>
      </c>
      <c r="D875" s="1">
        <f ca="1">数据分析!F875</f>
        <v>727.77200000000005</v>
      </c>
      <c r="E875" s="1">
        <f>'[1]湖+黄2021年'!C876*1000</f>
        <v>25190</v>
      </c>
    </row>
    <row r="876" spans="1:5" x14ac:dyDescent="0.5">
      <c r="A876" s="1">
        <f t="shared" ca="1" si="13"/>
        <v>23303.298999999999</v>
      </c>
      <c r="B876" s="1">
        <f ca="1">数据分析!D876</f>
        <v>24632.576000000001</v>
      </c>
      <c r="C876" s="1">
        <f ca="1">数据分析!E876</f>
        <v>621.88199999999995</v>
      </c>
      <c r="D876" s="1">
        <f ca="1">数据分析!F876</f>
        <v>707.39499999999998</v>
      </c>
      <c r="E876" s="1">
        <f>'[1]湖+黄2021年'!C877*1000</f>
        <v>92770.000000000015</v>
      </c>
    </row>
    <row r="877" spans="1:5" x14ac:dyDescent="0.5">
      <c r="A877" s="1">
        <f t="shared" ca="1" si="13"/>
        <v>25259.254999999997</v>
      </c>
      <c r="B877" s="1">
        <f ca="1">数据分析!D877</f>
        <v>26693.261999999999</v>
      </c>
      <c r="C877" s="1">
        <f ca="1">数据分析!E877</f>
        <v>615.33799999999997</v>
      </c>
      <c r="D877" s="1">
        <f ca="1">数据分析!F877</f>
        <v>818.66899999999998</v>
      </c>
      <c r="E877" s="1">
        <f>'[1]湖+黄2021年'!C878*1000</f>
        <v>112730</v>
      </c>
    </row>
    <row r="878" spans="1:5" x14ac:dyDescent="0.5">
      <c r="A878" s="1">
        <f t="shared" ca="1" si="13"/>
        <v>27400.715</v>
      </c>
      <c r="B878" s="1">
        <f ca="1">数据分析!D878</f>
        <v>28878.361000000001</v>
      </c>
      <c r="C878" s="1">
        <f ca="1">数据分析!E878</f>
        <v>705.26700000000005</v>
      </c>
      <c r="D878" s="1">
        <f ca="1">数据分析!F878</f>
        <v>772.37899999999991</v>
      </c>
      <c r="E878" s="1">
        <f>'[1]湖+黄2021年'!C879*1000</f>
        <v>118130</v>
      </c>
    </row>
    <row r="879" spans="1:5" x14ac:dyDescent="0.5">
      <c r="A879" s="1">
        <f t="shared" ca="1" si="13"/>
        <v>27139.933000000001</v>
      </c>
      <c r="B879" s="1">
        <f ca="1">数据分析!D879</f>
        <v>28434.109</v>
      </c>
      <c r="C879" s="1">
        <f ca="1">数据分析!E879</f>
        <v>580.83900000000006</v>
      </c>
      <c r="D879" s="1">
        <f ca="1">数据分析!F879</f>
        <v>713.33699999999999</v>
      </c>
      <c r="E879" s="1">
        <f>'[1]湖+黄2021年'!C880*1000</f>
        <v>61180</v>
      </c>
    </row>
    <row r="880" spans="1:5" x14ac:dyDescent="0.5">
      <c r="A880" s="1">
        <f t="shared" ca="1" si="13"/>
        <v>26829.567000000006</v>
      </c>
      <c r="B880" s="1">
        <f ca="1">数据分析!D880</f>
        <v>27991.980000000003</v>
      </c>
      <c r="C880" s="1">
        <f ca="1">数据分析!E880</f>
        <v>485.52800000000008</v>
      </c>
      <c r="D880" s="1">
        <f ca="1">数据分析!F880</f>
        <v>676.88499999999999</v>
      </c>
      <c r="E880" s="1">
        <f>'[1]湖+黄2021年'!C881*1000</f>
        <v>4270</v>
      </c>
    </row>
    <row r="881" spans="1:5" x14ac:dyDescent="0.5">
      <c r="A881" s="1">
        <f t="shared" ca="1" si="13"/>
        <v>26659.37</v>
      </c>
      <c r="B881" s="1">
        <f ca="1">数据分析!D881</f>
        <v>27677.627</v>
      </c>
      <c r="C881" s="1">
        <f ca="1">数据分析!E881</f>
        <v>359.4</v>
      </c>
      <c r="D881" s="1">
        <f ca="1">数据分析!F881</f>
        <v>658.85699999999997</v>
      </c>
      <c r="E881" s="1">
        <f>'[1]湖+黄2021年'!C882*1000</f>
        <v>0</v>
      </c>
    </row>
    <row r="882" spans="1:5" x14ac:dyDescent="0.5">
      <c r="A882" s="1">
        <f t="shared" ca="1" si="13"/>
        <v>26176.548999999999</v>
      </c>
      <c r="B882" s="1">
        <f ca="1">数据分析!D882</f>
        <v>27099.530999999999</v>
      </c>
      <c r="C882" s="1">
        <f ca="1">数据分析!E882</f>
        <v>213.63299999999998</v>
      </c>
      <c r="D882" s="1">
        <f ca="1">数据分析!F882</f>
        <v>709.34900000000005</v>
      </c>
      <c r="E882" s="1">
        <f>'[1]湖+黄2021年'!C883*1000</f>
        <v>15350</v>
      </c>
    </row>
    <row r="883" spans="1:5" x14ac:dyDescent="0.5">
      <c r="A883" s="1">
        <f t="shared" ca="1" si="13"/>
        <v>28778.727999999999</v>
      </c>
      <c r="B883" s="1">
        <f ca="1">数据分析!D883</f>
        <v>29464.498</v>
      </c>
      <c r="C883" s="1">
        <f ca="1">数据分析!E883</f>
        <v>35.454999999999998</v>
      </c>
      <c r="D883" s="1">
        <f ca="1">数据分析!F883</f>
        <v>650.31500000000005</v>
      </c>
      <c r="E883" s="1">
        <f>'[1]湖+黄2021年'!C884*1000</f>
        <v>97460.000000000015</v>
      </c>
    </row>
    <row r="884" spans="1:5" x14ac:dyDescent="0.5">
      <c r="A884" s="1">
        <f t="shared" ca="1" si="13"/>
        <v>30272.280999999999</v>
      </c>
      <c r="B884" s="1">
        <f ca="1">数据分析!D884</f>
        <v>30922.713</v>
      </c>
      <c r="C884" s="1">
        <f ca="1">数据分析!E884</f>
        <v>0</v>
      </c>
      <c r="D884" s="1">
        <f ca="1">数据分析!F884</f>
        <v>650.43200000000002</v>
      </c>
      <c r="E884" s="1">
        <f>'[1]湖+黄2021年'!C885*1000</f>
        <v>0</v>
      </c>
    </row>
    <row r="885" spans="1:5" x14ac:dyDescent="0.5">
      <c r="A885" s="1">
        <f t="shared" ca="1" si="13"/>
        <v>30660.759999999995</v>
      </c>
      <c r="B885" s="1">
        <f ca="1">数据分析!D885</f>
        <v>31309.315999999995</v>
      </c>
      <c r="C885" s="1">
        <f ca="1">数据分析!E885</f>
        <v>0</v>
      </c>
      <c r="D885" s="1">
        <f ca="1">数据分析!F885</f>
        <v>648.55600000000004</v>
      </c>
      <c r="E885" s="1">
        <f>'[1]湖+黄2021年'!C886*1000</f>
        <v>6700</v>
      </c>
    </row>
    <row r="886" spans="1:5" x14ac:dyDescent="0.5">
      <c r="A886" s="1">
        <f t="shared" ca="1" si="13"/>
        <v>29944.520999999997</v>
      </c>
      <c r="B886" s="1">
        <f ca="1">数据分析!D886</f>
        <v>30627.526999999998</v>
      </c>
      <c r="C886" s="1">
        <f ca="1">数据分析!E886</f>
        <v>0</v>
      </c>
      <c r="D886" s="1">
        <f ca="1">数据分析!F886</f>
        <v>683.00599999999997</v>
      </c>
      <c r="E886" s="1">
        <f>'[1]湖+黄2021年'!C887*1000</f>
        <v>24150</v>
      </c>
    </row>
    <row r="887" spans="1:5" x14ac:dyDescent="0.5">
      <c r="A887" s="1">
        <f t="shared" ca="1" si="13"/>
        <v>29000.296999999995</v>
      </c>
      <c r="B887" s="1">
        <f ca="1">数据分析!D887</f>
        <v>29654.858999999997</v>
      </c>
      <c r="C887" s="1">
        <f ca="1">数据分析!E887</f>
        <v>0</v>
      </c>
      <c r="D887" s="1">
        <f ca="1">数据分析!F887</f>
        <v>654.56200000000001</v>
      </c>
      <c r="E887" s="1">
        <f>'[1]湖+黄2021年'!C888*1000</f>
        <v>0</v>
      </c>
    </row>
    <row r="888" spans="1:5" x14ac:dyDescent="0.5">
      <c r="A888" s="1">
        <f t="shared" ca="1" si="13"/>
        <v>27127.677</v>
      </c>
      <c r="B888" s="1">
        <f ca="1">数据分析!D888</f>
        <v>27792.703000000001</v>
      </c>
      <c r="C888" s="1">
        <f ca="1">数据分析!E888</f>
        <v>0</v>
      </c>
      <c r="D888" s="1">
        <f ca="1">数据分析!F888</f>
        <v>665.02599999999995</v>
      </c>
      <c r="E888" s="1">
        <f>'[1]湖+黄2021年'!C889*1000</f>
        <v>0</v>
      </c>
    </row>
    <row r="889" spans="1:5" x14ac:dyDescent="0.5">
      <c r="A889" s="1">
        <f t="shared" ca="1" si="13"/>
        <v>24566.074000000004</v>
      </c>
      <c r="B889" s="1">
        <f ca="1">数据分析!D889</f>
        <v>25203.789000000004</v>
      </c>
      <c r="C889" s="1">
        <f ca="1">数据分析!E889</f>
        <v>0</v>
      </c>
      <c r="D889" s="1">
        <f ca="1">数据分析!F889</f>
        <v>637.71500000000003</v>
      </c>
      <c r="E889" s="1">
        <f>'[1]湖+黄2021年'!C890*1000</f>
        <v>0</v>
      </c>
    </row>
    <row r="890" spans="1:5" x14ac:dyDescent="0.5">
      <c r="A890" s="1">
        <f t="shared" ca="1" si="13"/>
        <v>21812.383999999998</v>
      </c>
      <c r="B890" s="1">
        <f ca="1">数据分析!D890</f>
        <v>22462.493999999999</v>
      </c>
      <c r="C890" s="1">
        <f ca="1">数据分析!E890</f>
        <v>0</v>
      </c>
      <c r="D890" s="1">
        <f ca="1">数据分析!F890</f>
        <v>650.11</v>
      </c>
      <c r="E890" s="1">
        <f>'[1]湖+黄2021年'!C891*1000</f>
        <v>0</v>
      </c>
    </row>
    <row r="891" spans="1:5" x14ac:dyDescent="0.5">
      <c r="A891" s="1">
        <f t="shared" ca="1" si="13"/>
        <v>20361.692999999999</v>
      </c>
      <c r="B891" s="1">
        <f ca="1">数据分析!D891</f>
        <v>20983.074000000001</v>
      </c>
      <c r="C891" s="1">
        <f ca="1">数据分析!E891</f>
        <v>0</v>
      </c>
      <c r="D891" s="1">
        <f ca="1">数据分析!F891</f>
        <v>621.38099999999997</v>
      </c>
      <c r="E891" s="1">
        <f>'[1]湖+黄2021年'!C892*1000</f>
        <v>0</v>
      </c>
    </row>
    <row r="892" spans="1:5" x14ac:dyDescent="0.5">
      <c r="A892" s="1">
        <f t="shared" ca="1" si="13"/>
        <v>21065.548999999999</v>
      </c>
      <c r="B892" s="1">
        <f ca="1">数据分析!D892</f>
        <v>21682.713</v>
      </c>
      <c r="C892" s="1">
        <f ca="1">数据分析!E892</f>
        <v>0</v>
      </c>
      <c r="D892" s="1">
        <f ca="1">数据分析!F892</f>
        <v>617.16399999999999</v>
      </c>
      <c r="E892" s="1">
        <f>'[1]湖+黄2021年'!C893*1000</f>
        <v>0</v>
      </c>
    </row>
    <row r="893" spans="1:5" x14ac:dyDescent="0.5">
      <c r="A893" s="1">
        <f t="shared" ca="1" si="13"/>
        <v>21206.855</v>
      </c>
      <c r="B893" s="1">
        <f ca="1">数据分析!D893</f>
        <v>21771.421999999999</v>
      </c>
      <c r="C893" s="1">
        <f ca="1">数据分析!E893</f>
        <v>0</v>
      </c>
      <c r="D893" s="1">
        <f ca="1">数据分析!F893</f>
        <v>564.56700000000001</v>
      </c>
      <c r="E893" s="1">
        <f>'[1]湖+黄2021年'!C894*1000</f>
        <v>0</v>
      </c>
    </row>
    <row r="894" spans="1:5" x14ac:dyDescent="0.5">
      <c r="A894" s="1">
        <f t="shared" ca="1" si="13"/>
        <v>21021.968000000001</v>
      </c>
      <c r="B894" s="1">
        <f ca="1">数据分析!D894</f>
        <v>21546.155999999999</v>
      </c>
      <c r="C894" s="1">
        <f ca="1">数据分析!E894</f>
        <v>0</v>
      </c>
      <c r="D894" s="1">
        <f ca="1">数据分析!F894</f>
        <v>524.18799999999999</v>
      </c>
      <c r="E894" s="1">
        <f>'[1]湖+黄2021年'!C895*1000</f>
        <v>0</v>
      </c>
    </row>
    <row r="895" spans="1:5" x14ac:dyDescent="0.5">
      <c r="A895" s="1">
        <f t="shared" ca="1" si="13"/>
        <v>21060.019</v>
      </c>
      <c r="B895" s="1">
        <f ca="1">数据分析!D895</f>
        <v>21541.513999999999</v>
      </c>
      <c r="C895" s="1">
        <f ca="1">数据分析!E895</f>
        <v>0</v>
      </c>
      <c r="D895" s="1">
        <f ca="1">数据分析!F895</f>
        <v>481.49500000000006</v>
      </c>
      <c r="E895" s="1">
        <f>'[1]湖+黄2021年'!C896*1000</f>
        <v>0</v>
      </c>
    </row>
    <row r="896" spans="1:5" x14ac:dyDescent="0.5">
      <c r="A896" s="1">
        <f t="shared" ca="1" si="13"/>
        <v>21075.845999999998</v>
      </c>
      <c r="B896" s="1">
        <f ca="1">数据分析!D896</f>
        <v>21574.294999999998</v>
      </c>
      <c r="C896" s="1">
        <f ca="1">数据分析!E896</f>
        <v>0</v>
      </c>
      <c r="D896" s="1">
        <f ca="1">数据分析!F896</f>
        <v>498.44900000000001</v>
      </c>
      <c r="E896" s="1">
        <f>'[1]湖+黄2021年'!C897*1000</f>
        <v>0</v>
      </c>
    </row>
    <row r="897" spans="1:5" x14ac:dyDescent="0.5">
      <c r="A897" s="1">
        <f t="shared" ca="1" si="13"/>
        <v>20596.514000000003</v>
      </c>
      <c r="B897" s="1">
        <f ca="1">数据分析!D897</f>
        <v>21063.344000000001</v>
      </c>
      <c r="C897" s="1">
        <f ca="1">数据分析!E897</f>
        <v>17.443000000000001</v>
      </c>
      <c r="D897" s="1">
        <f ca="1">数据分析!F897</f>
        <v>449.387</v>
      </c>
      <c r="E897" s="1">
        <f>'[1]湖+黄2021年'!C898*1000</f>
        <v>0</v>
      </c>
    </row>
    <row r="898" spans="1:5" x14ac:dyDescent="0.5">
      <c r="A898" s="1">
        <f t="shared" ca="1" si="13"/>
        <v>22048.230000000003</v>
      </c>
      <c r="B898" s="1">
        <f ca="1">数据分析!D898</f>
        <v>22585.326000000001</v>
      </c>
      <c r="C898" s="1">
        <f ca="1">数据分析!E898</f>
        <v>170.869</v>
      </c>
      <c r="D898" s="1">
        <f ca="1">数据分析!F898</f>
        <v>366.22700000000003</v>
      </c>
      <c r="E898" s="1">
        <f>'[1]湖+黄2021年'!C899*1000</f>
        <v>0</v>
      </c>
    </row>
    <row r="899" spans="1:5" x14ac:dyDescent="0.5">
      <c r="A899" s="1">
        <f t="shared" ref="A899:A962" ca="1" si="14">B899-C899-D899</f>
        <v>23086.378000000001</v>
      </c>
      <c r="B899" s="1">
        <f ca="1">数据分析!D899</f>
        <v>23936.186000000002</v>
      </c>
      <c r="C899" s="1">
        <f ca="1">数据分析!E899</f>
        <v>525.37800000000004</v>
      </c>
      <c r="D899" s="1">
        <f ca="1">数据分析!F899</f>
        <v>324.43</v>
      </c>
      <c r="E899" s="1">
        <f>'[1]湖+黄2021年'!C900*1000</f>
        <v>0</v>
      </c>
    </row>
    <row r="900" spans="1:5" x14ac:dyDescent="0.5">
      <c r="A900" s="1">
        <f t="shared" ca="1" si="14"/>
        <v>24040.058999999997</v>
      </c>
      <c r="B900" s="1">
        <f ca="1">数据分析!D900</f>
        <v>25169.214999999997</v>
      </c>
      <c r="C900" s="1">
        <f ca="1">数据分析!E900</f>
        <v>798.279</v>
      </c>
      <c r="D900" s="1">
        <f ca="1">数据分析!F900</f>
        <v>330.87700000000001</v>
      </c>
      <c r="E900" s="1">
        <f>'[1]湖+黄2021年'!C901*1000</f>
        <v>111160</v>
      </c>
    </row>
    <row r="901" spans="1:5" x14ac:dyDescent="0.5">
      <c r="A901" s="1">
        <f t="shared" ca="1" si="14"/>
        <v>25417.806</v>
      </c>
      <c r="B901" s="1">
        <f ca="1">数据分析!D901</f>
        <v>26887.859</v>
      </c>
      <c r="C901" s="1">
        <f ca="1">数据分析!E901</f>
        <v>1138.933</v>
      </c>
      <c r="D901" s="1">
        <f ca="1">数据分析!F901</f>
        <v>331.12</v>
      </c>
      <c r="E901" s="1">
        <f>'[1]湖+黄2021年'!C902*1000</f>
        <v>110210</v>
      </c>
    </row>
    <row r="902" spans="1:5" x14ac:dyDescent="0.5">
      <c r="A902" s="1">
        <f t="shared" ca="1" si="14"/>
        <v>26700.737000000001</v>
      </c>
      <c r="B902" s="1">
        <f ca="1">数据分析!D902</f>
        <v>28306.291000000001</v>
      </c>
      <c r="C902" s="1">
        <f ca="1">数据分析!E902</f>
        <v>1295.4490000000001</v>
      </c>
      <c r="D902" s="1">
        <f ca="1">数据分析!F902</f>
        <v>310.10500000000002</v>
      </c>
      <c r="E902" s="1">
        <f>'[1]湖+黄2021年'!C903*1000</f>
        <v>13220</v>
      </c>
    </row>
    <row r="903" spans="1:5" x14ac:dyDescent="0.5">
      <c r="A903" s="1">
        <f t="shared" ca="1" si="14"/>
        <v>26448.18</v>
      </c>
      <c r="B903" s="1">
        <f ca="1">数据分析!D903</f>
        <v>28084.550999999999</v>
      </c>
      <c r="C903" s="1">
        <f ca="1">数据分析!E903</f>
        <v>1299.896</v>
      </c>
      <c r="D903" s="1">
        <f ca="1">数据分析!F903</f>
        <v>336.47500000000002</v>
      </c>
      <c r="E903" s="1">
        <f>'[1]湖+黄2021年'!C904*1000</f>
        <v>0</v>
      </c>
    </row>
    <row r="904" spans="1:5" x14ac:dyDescent="0.5">
      <c r="A904" s="1">
        <f t="shared" ca="1" si="14"/>
        <v>25805.841</v>
      </c>
      <c r="B904" s="1">
        <f ca="1">数据分析!D904</f>
        <v>27335.4</v>
      </c>
      <c r="C904" s="1">
        <f ca="1">数据分析!E904</f>
        <v>1235.5440000000001</v>
      </c>
      <c r="D904" s="1">
        <f ca="1">数据分析!F904</f>
        <v>294.01499999999999</v>
      </c>
      <c r="E904" s="1">
        <f>'[1]湖+黄2021年'!C905*1000</f>
        <v>19140</v>
      </c>
    </row>
    <row r="905" spans="1:5" x14ac:dyDescent="0.5">
      <c r="A905" s="1">
        <f t="shared" ca="1" si="14"/>
        <v>25665.837000000003</v>
      </c>
      <c r="B905" s="1">
        <f ca="1">数据分析!D905</f>
        <v>26859.199000000001</v>
      </c>
      <c r="C905" s="1">
        <f ca="1">数据分析!E905</f>
        <v>867.351</v>
      </c>
      <c r="D905" s="1">
        <f ca="1">数据分析!F905</f>
        <v>326.01100000000002</v>
      </c>
      <c r="E905" s="1">
        <f>'[1]湖+黄2021年'!C906*1000</f>
        <v>8550</v>
      </c>
    </row>
    <row r="906" spans="1:5" x14ac:dyDescent="0.5">
      <c r="A906" s="1">
        <f t="shared" ca="1" si="14"/>
        <v>25612.591999999997</v>
      </c>
      <c r="B906" s="1">
        <f ca="1">数据分析!D906</f>
        <v>26414.241999999998</v>
      </c>
      <c r="C906" s="1">
        <f ca="1">数据分析!E906</f>
        <v>455.39699999999999</v>
      </c>
      <c r="D906" s="1">
        <f ca="1">数据分析!F906</f>
        <v>346.25299999999999</v>
      </c>
      <c r="E906" s="1">
        <f>'[1]湖+黄2021年'!C907*1000</f>
        <v>0</v>
      </c>
    </row>
    <row r="907" spans="1:5" x14ac:dyDescent="0.5">
      <c r="A907" s="1">
        <f t="shared" ca="1" si="14"/>
        <v>27999.06</v>
      </c>
      <c r="B907" s="1">
        <f ca="1">数据分析!D907</f>
        <v>28489.027000000002</v>
      </c>
      <c r="C907" s="1">
        <f ca="1">数据分析!E907</f>
        <v>99.735000000000014</v>
      </c>
      <c r="D907" s="1">
        <f ca="1">数据分析!F907</f>
        <v>390.23200000000003</v>
      </c>
      <c r="E907" s="1">
        <f>'[1]湖+黄2021年'!C908*1000</f>
        <v>115330</v>
      </c>
    </row>
    <row r="908" spans="1:5" x14ac:dyDescent="0.5">
      <c r="A908" s="1">
        <f t="shared" ca="1" si="14"/>
        <v>29456.801000000003</v>
      </c>
      <c r="B908" s="1">
        <f ca="1">数据分析!D908</f>
        <v>29874.438000000002</v>
      </c>
      <c r="C908" s="1">
        <f ca="1">数据分析!E908</f>
        <v>0</v>
      </c>
      <c r="D908" s="1">
        <f ca="1">数据分析!F908</f>
        <v>417.637</v>
      </c>
      <c r="E908" s="1">
        <f>'[1]湖+黄2021年'!C909*1000</f>
        <v>114810</v>
      </c>
    </row>
    <row r="909" spans="1:5" x14ac:dyDescent="0.5">
      <c r="A909" s="1">
        <f t="shared" ca="1" si="14"/>
        <v>30379.338000000003</v>
      </c>
      <c r="B909" s="1">
        <f ca="1">数据分析!D909</f>
        <v>30747.393000000004</v>
      </c>
      <c r="C909" s="1">
        <f ca="1">数据分析!E909</f>
        <v>0</v>
      </c>
      <c r="D909" s="1">
        <f ca="1">数据分析!F909</f>
        <v>368.05500000000001</v>
      </c>
      <c r="E909" s="1">
        <f>'[1]湖+黄2021年'!C910*1000</f>
        <v>114830</v>
      </c>
    </row>
    <row r="910" spans="1:5" x14ac:dyDescent="0.5">
      <c r="A910" s="1">
        <f t="shared" ca="1" si="14"/>
        <v>30017.767</v>
      </c>
      <c r="B910" s="1">
        <f ca="1">数据分析!D910</f>
        <v>30342.395</v>
      </c>
      <c r="C910" s="1">
        <f ca="1">数据分析!E910</f>
        <v>0</v>
      </c>
      <c r="D910" s="1">
        <f ca="1">数据分析!F910</f>
        <v>324.62799999999999</v>
      </c>
      <c r="E910" s="1">
        <f>'[1]湖+黄2021年'!C911*1000</f>
        <v>114820</v>
      </c>
    </row>
    <row r="911" spans="1:5" x14ac:dyDescent="0.5">
      <c r="A911" s="1">
        <f t="shared" ca="1" si="14"/>
        <v>29097.86</v>
      </c>
      <c r="B911" s="1">
        <f ca="1">数据分析!D911</f>
        <v>29405.928</v>
      </c>
      <c r="C911" s="1">
        <f ca="1">数据分析!E911</f>
        <v>0</v>
      </c>
      <c r="D911" s="1">
        <f ca="1">数据分析!F911</f>
        <v>308.06799999999998</v>
      </c>
      <c r="E911" s="1">
        <f>'[1]湖+黄2021年'!C912*1000</f>
        <v>114790</v>
      </c>
    </row>
    <row r="912" spans="1:5" x14ac:dyDescent="0.5">
      <c r="A912" s="1">
        <f t="shared" ca="1" si="14"/>
        <v>27253.744000000002</v>
      </c>
      <c r="B912" s="1">
        <f ca="1">数据分析!D912</f>
        <v>27593.848000000002</v>
      </c>
      <c r="C912" s="1">
        <f ca="1">数据分析!E912</f>
        <v>0</v>
      </c>
      <c r="D912" s="1">
        <f ca="1">数据分析!F912</f>
        <v>340.10399999999998</v>
      </c>
      <c r="E912" s="1">
        <f>'[1]湖+黄2021年'!C913*1000</f>
        <v>14450</v>
      </c>
    </row>
    <row r="913" spans="1:5" x14ac:dyDescent="0.5">
      <c r="A913" s="1">
        <f t="shared" ca="1" si="14"/>
        <v>24777.989000000001</v>
      </c>
      <c r="B913" s="1">
        <f ca="1">数据分析!D913</f>
        <v>25166.643</v>
      </c>
      <c r="C913" s="1">
        <f ca="1">数据分析!E913</f>
        <v>0</v>
      </c>
      <c r="D913" s="1">
        <f ca="1">数据分析!F913</f>
        <v>388.654</v>
      </c>
      <c r="E913" s="1">
        <f>'[1]湖+黄2021年'!C914*1000</f>
        <v>0</v>
      </c>
    </row>
    <row r="914" spans="1:5" x14ac:dyDescent="0.5">
      <c r="A914" s="1">
        <f t="shared" ca="1" si="14"/>
        <v>21985.964</v>
      </c>
      <c r="B914" s="1">
        <f ca="1">数据分析!D914</f>
        <v>22405.988000000001</v>
      </c>
      <c r="C914" s="1">
        <f ca="1">数据分析!E914</f>
        <v>0</v>
      </c>
      <c r="D914" s="1">
        <f ca="1">数据分析!F914</f>
        <v>420.02399999999994</v>
      </c>
      <c r="E914" s="1">
        <f>'[1]湖+黄2021年'!C915*1000</f>
        <v>0</v>
      </c>
    </row>
    <row r="915" spans="1:5" x14ac:dyDescent="0.5">
      <c r="A915" s="1">
        <f t="shared" ca="1" si="14"/>
        <v>20025.203000000001</v>
      </c>
      <c r="B915" s="1">
        <f ca="1">数据分析!D915</f>
        <v>20424.717000000001</v>
      </c>
      <c r="C915" s="1">
        <f ca="1">数据分析!E915</f>
        <v>0</v>
      </c>
      <c r="D915" s="1">
        <f ca="1">数据分析!F915</f>
        <v>399.51400000000001</v>
      </c>
      <c r="E915" s="1">
        <f>'[1]湖+黄2021年'!C916*1000</f>
        <v>0</v>
      </c>
    </row>
    <row r="916" spans="1:5" x14ac:dyDescent="0.5">
      <c r="A916" s="1">
        <f t="shared" ca="1" si="14"/>
        <v>20698.165000000001</v>
      </c>
      <c r="B916" s="1">
        <f ca="1">数据分析!D916</f>
        <v>21073.203000000001</v>
      </c>
      <c r="C916" s="1">
        <f ca="1">数据分析!E916</f>
        <v>0</v>
      </c>
      <c r="D916" s="1">
        <f ca="1">数据分析!F916</f>
        <v>375.03800000000001</v>
      </c>
      <c r="E916" s="1">
        <f>'[1]湖+黄2021年'!C917*1000</f>
        <v>0</v>
      </c>
    </row>
    <row r="917" spans="1:5" x14ac:dyDescent="0.5">
      <c r="A917" s="1">
        <f t="shared" ca="1" si="14"/>
        <v>20447.589</v>
      </c>
      <c r="B917" s="1">
        <f ca="1">数据分析!D917</f>
        <v>20843.276999999998</v>
      </c>
      <c r="C917" s="1">
        <f ca="1">数据分析!E917</f>
        <v>0</v>
      </c>
      <c r="D917" s="1">
        <f ca="1">数据分析!F917</f>
        <v>395.68799999999999</v>
      </c>
      <c r="E917" s="1">
        <f>'[1]湖+黄2021年'!C918*1000</f>
        <v>0</v>
      </c>
    </row>
    <row r="918" spans="1:5" x14ac:dyDescent="0.5">
      <c r="A918" s="1">
        <f t="shared" ca="1" si="14"/>
        <v>20167.107</v>
      </c>
      <c r="B918" s="1">
        <f ca="1">数据分析!D918</f>
        <v>20545.259999999998</v>
      </c>
      <c r="C918" s="1">
        <f ca="1">数据分析!E918</f>
        <v>0</v>
      </c>
      <c r="D918" s="1">
        <f ca="1">数据分析!F918</f>
        <v>378.15300000000002</v>
      </c>
      <c r="E918" s="1">
        <f>'[1]湖+黄2021年'!C919*1000</f>
        <v>0</v>
      </c>
    </row>
    <row r="919" spans="1:5" x14ac:dyDescent="0.5">
      <c r="A919" s="1">
        <f t="shared" ca="1" si="14"/>
        <v>20320.240000000002</v>
      </c>
      <c r="B919" s="1">
        <f ca="1">数据分析!D919</f>
        <v>20688.129000000001</v>
      </c>
      <c r="C919" s="1">
        <f ca="1">数据分析!E919</f>
        <v>0</v>
      </c>
      <c r="D919" s="1">
        <f ca="1">数据分析!F919</f>
        <v>367.88900000000007</v>
      </c>
      <c r="E919" s="1">
        <f>'[1]湖+黄2021年'!C920*1000</f>
        <v>0</v>
      </c>
    </row>
    <row r="920" spans="1:5" x14ac:dyDescent="0.5">
      <c r="A920" s="1">
        <f t="shared" ca="1" si="14"/>
        <v>20615.423000000003</v>
      </c>
      <c r="B920" s="1">
        <f ca="1">数据分析!D920</f>
        <v>21008.115000000002</v>
      </c>
      <c r="C920" s="1">
        <f ca="1">数据分析!E920</f>
        <v>0</v>
      </c>
      <c r="D920" s="1">
        <f ca="1">数据分析!F920</f>
        <v>392.69200000000001</v>
      </c>
      <c r="E920" s="1">
        <f>'[1]湖+黄2021年'!C921*1000</f>
        <v>0</v>
      </c>
    </row>
    <row r="921" spans="1:5" x14ac:dyDescent="0.5">
      <c r="A921" s="1">
        <f t="shared" ca="1" si="14"/>
        <v>20274.158000000003</v>
      </c>
      <c r="B921" s="1">
        <f ca="1">数据分析!D921</f>
        <v>20679.059000000001</v>
      </c>
      <c r="C921" s="1">
        <f ca="1">数据分析!E921</f>
        <v>37.585000000000001</v>
      </c>
      <c r="D921" s="1">
        <f ca="1">数据分析!F921</f>
        <v>367.31599999999997</v>
      </c>
      <c r="E921" s="1">
        <f>'[1]湖+黄2021年'!C922*1000</f>
        <v>0</v>
      </c>
    </row>
    <row r="922" spans="1:5" x14ac:dyDescent="0.5">
      <c r="A922" s="1">
        <f t="shared" ca="1" si="14"/>
        <v>21731.177</v>
      </c>
      <c r="B922" s="1">
        <f ca="1">数据分析!D922</f>
        <v>22463.508000000002</v>
      </c>
      <c r="C922" s="1">
        <f ca="1">数据分析!E922</f>
        <v>387.59800000000007</v>
      </c>
      <c r="D922" s="1">
        <f ca="1">数据分析!F922</f>
        <v>344.733</v>
      </c>
      <c r="E922" s="1">
        <f>'[1]湖+黄2021年'!C923*1000</f>
        <v>0</v>
      </c>
    </row>
    <row r="923" spans="1:5" x14ac:dyDescent="0.5">
      <c r="A923" s="1">
        <f t="shared" ca="1" si="14"/>
        <v>22230.392</v>
      </c>
      <c r="B923" s="1">
        <f ca="1">数据分析!D923</f>
        <v>23340.925999999999</v>
      </c>
      <c r="C923" s="1">
        <f ca="1">数据分析!E923</f>
        <v>795.61300000000006</v>
      </c>
      <c r="D923" s="1">
        <f ca="1">数据分析!F923</f>
        <v>314.92099999999999</v>
      </c>
      <c r="E923" s="1">
        <f>'[1]湖+黄2021年'!C924*1000</f>
        <v>0</v>
      </c>
    </row>
    <row r="924" spans="1:5" x14ac:dyDescent="0.5">
      <c r="A924" s="1">
        <f t="shared" ca="1" si="14"/>
        <v>22916.610000000004</v>
      </c>
      <c r="B924" s="1">
        <f ca="1">数据分析!D924</f>
        <v>24597.688000000002</v>
      </c>
      <c r="C924" s="1">
        <f ca="1">数据分析!E924</f>
        <v>1395.0989999999999</v>
      </c>
      <c r="D924" s="1">
        <f ca="1">数据分析!F924</f>
        <v>285.97899999999998</v>
      </c>
      <c r="E924" s="1">
        <f>'[1]湖+黄2021年'!C925*1000</f>
        <v>0</v>
      </c>
    </row>
    <row r="925" spans="1:5" x14ac:dyDescent="0.5">
      <c r="A925" s="1">
        <f t="shared" ca="1" si="14"/>
        <v>24203.909999999993</v>
      </c>
      <c r="B925" s="1">
        <f ca="1">数据分析!D925</f>
        <v>26249.212999999996</v>
      </c>
      <c r="C925" s="1">
        <f ca="1">数据分析!E925</f>
        <v>1759.741</v>
      </c>
      <c r="D925" s="1">
        <f ca="1">数据分析!F925</f>
        <v>285.56200000000001</v>
      </c>
      <c r="E925" s="1">
        <f>'[1]湖+黄2021年'!C926*1000</f>
        <v>62880</v>
      </c>
    </row>
    <row r="926" spans="1:5" x14ac:dyDescent="0.5">
      <c r="A926" s="1">
        <f t="shared" ca="1" si="14"/>
        <v>26284.06</v>
      </c>
      <c r="B926" s="1">
        <f ca="1">数据分析!D926</f>
        <v>28618.346000000001</v>
      </c>
      <c r="C926" s="1">
        <f ca="1">数据分析!E926</f>
        <v>2037.1079999999999</v>
      </c>
      <c r="D926" s="1">
        <f ca="1">数据分析!F926</f>
        <v>297.178</v>
      </c>
      <c r="E926" s="1">
        <f>'[1]湖+黄2021年'!C927*1000</f>
        <v>218410</v>
      </c>
    </row>
    <row r="927" spans="1:5" x14ac:dyDescent="0.5">
      <c r="A927" s="1">
        <f t="shared" ca="1" si="14"/>
        <v>26518.765000000003</v>
      </c>
      <c r="B927" s="1">
        <f ca="1">数据分析!D927</f>
        <v>28694.400000000001</v>
      </c>
      <c r="C927" s="1">
        <f ca="1">数据分析!E927</f>
        <v>1861.6679999999997</v>
      </c>
      <c r="D927" s="1">
        <f ca="1">数据分析!F927</f>
        <v>313.96699999999998</v>
      </c>
      <c r="E927" s="1">
        <f>'[1]湖+黄2021年'!C928*1000</f>
        <v>132380</v>
      </c>
    </row>
    <row r="928" spans="1:5" x14ac:dyDescent="0.5">
      <c r="A928" s="1">
        <f t="shared" ca="1" si="14"/>
        <v>25906.450000000004</v>
      </c>
      <c r="B928" s="1">
        <f ca="1">数据分析!D928</f>
        <v>28073.568000000003</v>
      </c>
      <c r="C928" s="1">
        <f ca="1">数据分析!E928</f>
        <v>1839.511</v>
      </c>
      <c r="D928" s="1">
        <f ca="1">数据分析!F928</f>
        <v>327.60700000000003</v>
      </c>
      <c r="E928" s="1">
        <f>'[1]湖+黄2021年'!C929*1000</f>
        <v>0</v>
      </c>
    </row>
    <row r="929" spans="1:5" x14ac:dyDescent="0.5">
      <c r="A929" s="1">
        <f t="shared" ca="1" si="14"/>
        <v>25391.317000000003</v>
      </c>
      <c r="B929" s="1">
        <f ca="1">数据分析!D929</f>
        <v>27402.359</v>
      </c>
      <c r="C929" s="1">
        <f ca="1">数据分析!E929</f>
        <v>1652.655</v>
      </c>
      <c r="D929" s="1">
        <f ca="1">数据分析!F929</f>
        <v>358.387</v>
      </c>
      <c r="E929" s="1">
        <f>'[1]湖+黄2021年'!C930*1000</f>
        <v>9800</v>
      </c>
    </row>
    <row r="930" spans="1:5" x14ac:dyDescent="0.5">
      <c r="A930" s="1">
        <f t="shared" ca="1" si="14"/>
        <v>24575.902999999998</v>
      </c>
      <c r="B930" s="1">
        <f ca="1">数据分析!D930</f>
        <v>25714.782999999999</v>
      </c>
      <c r="C930" s="1">
        <f ca="1">数据分析!E930</f>
        <v>853</v>
      </c>
      <c r="D930" s="1">
        <f ca="1">数据分析!F930</f>
        <v>285.88</v>
      </c>
      <c r="E930" s="1">
        <f>'[1]湖+黄2021年'!C931*1000</f>
        <v>6280</v>
      </c>
    </row>
    <row r="931" spans="1:5" x14ac:dyDescent="0.5">
      <c r="A931" s="1">
        <f t="shared" ca="1" si="14"/>
        <v>27307.911</v>
      </c>
      <c r="B931" s="1">
        <f ca="1">数据分析!D931</f>
        <v>27849.011999999999</v>
      </c>
      <c r="C931" s="1">
        <f ca="1">数据分析!E931</f>
        <v>245.19399999999999</v>
      </c>
      <c r="D931" s="1">
        <f ca="1">数据分析!F931</f>
        <v>295.90699999999998</v>
      </c>
      <c r="E931" s="1">
        <f>'[1]湖+黄2021年'!C932*1000</f>
        <v>97350</v>
      </c>
    </row>
    <row r="932" spans="1:5" x14ac:dyDescent="0.5">
      <c r="A932" s="1">
        <f t="shared" ca="1" si="14"/>
        <v>29038.442000000003</v>
      </c>
      <c r="B932" s="1">
        <f ca="1">数据分析!D932</f>
        <v>29319.588000000003</v>
      </c>
      <c r="C932" s="1">
        <f ca="1">数据分析!E932</f>
        <v>0</v>
      </c>
      <c r="D932" s="1">
        <f ca="1">数据分析!F932</f>
        <v>281.14600000000002</v>
      </c>
      <c r="E932" s="1">
        <f>'[1]湖+黄2021年'!C933*1000</f>
        <v>12020</v>
      </c>
    </row>
    <row r="933" spans="1:5" x14ac:dyDescent="0.5">
      <c r="A933" s="1">
        <f t="shared" ca="1" si="14"/>
        <v>30283.272999999997</v>
      </c>
      <c r="B933" s="1">
        <f ca="1">数据分析!D933</f>
        <v>30556.530999999999</v>
      </c>
      <c r="C933" s="1">
        <f ca="1">数据分析!E933</f>
        <v>0</v>
      </c>
      <c r="D933" s="1">
        <f ca="1">数据分析!F933</f>
        <v>273.25799999999998</v>
      </c>
      <c r="E933" s="1">
        <f>'[1]湖+黄2021年'!C934*1000</f>
        <v>0</v>
      </c>
    </row>
    <row r="934" spans="1:5" x14ac:dyDescent="0.5">
      <c r="A934" s="1">
        <f t="shared" ca="1" si="14"/>
        <v>30215.868000000002</v>
      </c>
      <c r="B934" s="1">
        <f ca="1">数据分析!D934</f>
        <v>30459.332000000002</v>
      </c>
      <c r="C934" s="1">
        <f ca="1">数据分析!E934</f>
        <v>0</v>
      </c>
      <c r="D934" s="1">
        <f ca="1">数据分析!F934</f>
        <v>243.46400000000003</v>
      </c>
      <c r="E934" s="1">
        <f>'[1]湖+黄2021年'!C935*1000</f>
        <v>5840</v>
      </c>
    </row>
    <row r="935" spans="1:5" x14ac:dyDescent="0.5">
      <c r="A935" s="1">
        <f t="shared" ca="1" si="14"/>
        <v>29453.097000000002</v>
      </c>
      <c r="B935" s="1">
        <f ca="1">数据分析!D935</f>
        <v>29667.174000000003</v>
      </c>
      <c r="C935" s="1">
        <f ca="1">数据分析!E935</f>
        <v>0</v>
      </c>
      <c r="D935" s="1">
        <f ca="1">数据分析!F935</f>
        <v>214.077</v>
      </c>
      <c r="E935" s="1">
        <f>'[1]湖+黄2021年'!C936*1000</f>
        <v>6080</v>
      </c>
    </row>
    <row r="936" spans="1:5" x14ac:dyDescent="0.5">
      <c r="A936" s="1">
        <f t="shared" ca="1" si="14"/>
        <v>27596.944</v>
      </c>
      <c r="B936" s="1">
        <f ca="1">数据分析!D936</f>
        <v>27818.094000000001</v>
      </c>
      <c r="C936" s="1">
        <f ca="1">数据分析!E936</f>
        <v>0</v>
      </c>
      <c r="D936" s="1">
        <f ca="1">数据分析!F936</f>
        <v>221.15</v>
      </c>
      <c r="E936" s="1">
        <f>'[1]湖+黄2021年'!C937*1000</f>
        <v>0</v>
      </c>
    </row>
    <row r="937" spans="1:5" x14ac:dyDescent="0.5">
      <c r="A937" s="1">
        <f t="shared" ca="1" si="14"/>
        <v>25004.675999999999</v>
      </c>
      <c r="B937" s="1">
        <f ca="1">数据分析!D937</f>
        <v>25176.881000000001</v>
      </c>
      <c r="C937" s="1">
        <f ca="1">数据分析!E937</f>
        <v>0</v>
      </c>
      <c r="D937" s="1">
        <f ca="1">数据分析!F937</f>
        <v>172.20500000000001</v>
      </c>
      <c r="E937" s="1">
        <f>'[1]湖+黄2021年'!C938*1000</f>
        <v>0</v>
      </c>
    </row>
    <row r="938" spans="1:5" x14ac:dyDescent="0.5">
      <c r="A938" s="1">
        <f t="shared" ca="1" si="14"/>
        <v>22224.855</v>
      </c>
      <c r="B938" s="1">
        <f ca="1">数据分析!D938</f>
        <v>22395.763999999999</v>
      </c>
      <c r="C938" s="1">
        <f ca="1">数据分析!E938</f>
        <v>0</v>
      </c>
      <c r="D938" s="1">
        <f ca="1">数据分析!F938</f>
        <v>170.90899999999999</v>
      </c>
      <c r="E938" s="1">
        <f>'[1]湖+黄2021年'!C939*1000</f>
        <v>0</v>
      </c>
    </row>
    <row r="939" spans="1:5" x14ac:dyDescent="0.5">
      <c r="A939" s="1">
        <f t="shared" ca="1" si="14"/>
        <v>20381.699000000001</v>
      </c>
      <c r="B939" s="1">
        <f ca="1">数据分析!D939</f>
        <v>20558.603999999999</v>
      </c>
      <c r="C939" s="1">
        <f ca="1">数据分析!E939</f>
        <v>0</v>
      </c>
      <c r="D939" s="1">
        <f ca="1">数据分析!F939</f>
        <v>176.905</v>
      </c>
      <c r="E939" s="1">
        <f>'[1]湖+黄2021年'!C940*1000</f>
        <v>0</v>
      </c>
    </row>
    <row r="940" spans="1:5" x14ac:dyDescent="0.5">
      <c r="A940" s="1">
        <f t="shared" ca="1" si="14"/>
        <v>19573.992999999999</v>
      </c>
      <c r="B940" s="1">
        <f ca="1">数据分析!D940</f>
        <v>19792.287</v>
      </c>
      <c r="C940" s="1">
        <f ca="1">数据分析!E940</f>
        <v>0</v>
      </c>
      <c r="D940" s="1">
        <f ca="1">数据分析!F940</f>
        <v>218.29400000000001</v>
      </c>
      <c r="E940" s="1">
        <f>'[1]湖+黄2021年'!C941*1000</f>
        <v>0</v>
      </c>
    </row>
    <row r="941" spans="1:5" x14ac:dyDescent="0.5">
      <c r="A941" s="1">
        <f t="shared" ca="1" si="14"/>
        <v>19226.631000000001</v>
      </c>
      <c r="B941" s="1">
        <f ca="1">数据分析!D941</f>
        <v>19488.133000000002</v>
      </c>
      <c r="C941" s="1">
        <f ca="1">数据分析!E941</f>
        <v>0</v>
      </c>
      <c r="D941" s="1">
        <f ca="1">数据分析!F941</f>
        <v>261.50200000000001</v>
      </c>
      <c r="E941" s="1">
        <f>'[1]湖+黄2021年'!C942*1000</f>
        <v>0</v>
      </c>
    </row>
    <row r="942" spans="1:5" x14ac:dyDescent="0.5">
      <c r="A942" s="1">
        <f t="shared" ca="1" si="14"/>
        <v>19946.906000000003</v>
      </c>
      <c r="B942" s="1">
        <f ca="1">数据分析!D942</f>
        <v>20283.988000000001</v>
      </c>
      <c r="C942" s="1">
        <f ca="1">数据分析!E942</f>
        <v>0</v>
      </c>
      <c r="D942" s="1">
        <f ca="1">数据分析!F942</f>
        <v>337.08199999999999</v>
      </c>
      <c r="E942" s="1">
        <f>'[1]湖+黄2021年'!C943*1000</f>
        <v>0</v>
      </c>
    </row>
    <row r="943" spans="1:5" x14ac:dyDescent="0.5">
      <c r="A943" s="1">
        <f t="shared" ca="1" si="14"/>
        <v>19939.679</v>
      </c>
      <c r="B943" s="1">
        <f ca="1">数据分析!D943</f>
        <v>20303.208999999999</v>
      </c>
      <c r="C943" s="1">
        <f ca="1">数据分析!E943</f>
        <v>0</v>
      </c>
      <c r="D943" s="1">
        <f ca="1">数据分析!F943</f>
        <v>363.53</v>
      </c>
      <c r="E943" s="1">
        <f>'[1]湖+黄2021年'!C944*1000</f>
        <v>0</v>
      </c>
    </row>
    <row r="944" spans="1:5" x14ac:dyDescent="0.5">
      <c r="A944" s="1">
        <f t="shared" ca="1" si="14"/>
        <v>20316.553</v>
      </c>
      <c r="B944" s="1">
        <f ca="1">数据分析!D944</f>
        <v>20583.035</v>
      </c>
      <c r="C944" s="1">
        <f ca="1">数据分析!E944</f>
        <v>0</v>
      </c>
      <c r="D944" s="1">
        <f ca="1">数据分析!F944</f>
        <v>266.48200000000003</v>
      </c>
      <c r="E944" s="1">
        <f>'[1]湖+黄2021年'!C945*1000</f>
        <v>0</v>
      </c>
    </row>
    <row r="945" spans="1:5" x14ac:dyDescent="0.5">
      <c r="A945" s="1">
        <f t="shared" ca="1" si="14"/>
        <v>20535.143000000004</v>
      </c>
      <c r="B945" s="1">
        <f ca="1">数据分析!D945</f>
        <v>20827.830000000002</v>
      </c>
      <c r="C945" s="1">
        <f ca="1">数据分析!E945</f>
        <v>57.585000000000008</v>
      </c>
      <c r="D945" s="1">
        <f ca="1">数据分析!F945</f>
        <v>235.102</v>
      </c>
      <c r="E945" s="1">
        <f>'[1]湖+黄2021年'!C946*1000</f>
        <v>0</v>
      </c>
    </row>
    <row r="946" spans="1:5" x14ac:dyDescent="0.5">
      <c r="A946" s="1">
        <f t="shared" ca="1" si="14"/>
        <v>21347.241999999998</v>
      </c>
      <c r="B946" s="1">
        <f ca="1">数据分析!D946</f>
        <v>22414.476999999999</v>
      </c>
      <c r="C946" s="1">
        <f ca="1">数据分析!E946</f>
        <v>928.61400000000015</v>
      </c>
      <c r="D946" s="1">
        <f ca="1">数据分析!F946</f>
        <v>138.62100000000001</v>
      </c>
      <c r="E946" s="1">
        <f>'[1]湖+黄2021年'!C947*1000</f>
        <v>0</v>
      </c>
    </row>
    <row r="947" spans="1:5" x14ac:dyDescent="0.5">
      <c r="A947" s="1">
        <f t="shared" ca="1" si="14"/>
        <v>20529.022999999997</v>
      </c>
      <c r="B947" s="1">
        <f ca="1">数据分析!D947</f>
        <v>23119.688999999998</v>
      </c>
      <c r="C947" s="1">
        <f ca="1">数据分析!E947</f>
        <v>2471.3440000000001</v>
      </c>
      <c r="D947" s="1">
        <f ca="1">数据分析!F947</f>
        <v>119.322</v>
      </c>
      <c r="E947" s="1">
        <f>'[1]湖+黄2021年'!C948*1000</f>
        <v>21390</v>
      </c>
    </row>
    <row r="948" spans="1:5" x14ac:dyDescent="0.5">
      <c r="A948" s="1">
        <f t="shared" ca="1" si="14"/>
        <v>20014.121999999999</v>
      </c>
      <c r="B948" s="1">
        <f ca="1">数据分析!D948</f>
        <v>23860.866999999998</v>
      </c>
      <c r="C948" s="1">
        <f ca="1">数据分析!E948</f>
        <v>3710.1570000000006</v>
      </c>
      <c r="D948" s="1">
        <f ca="1">数据分析!F948</f>
        <v>136.58799999999999</v>
      </c>
      <c r="E948" s="1">
        <f>'[1]湖+黄2021年'!C949*1000</f>
        <v>6650</v>
      </c>
    </row>
    <row r="949" spans="1:5" x14ac:dyDescent="0.5">
      <c r="A949" s="1">
        <f t="shared" ca="1" si="14"/>
        <v>22858.391999999996</v>
      </c>
      <c r="B949" s="1">
        <f ca="1">数据分析!D949</f>
        <v>27019.155999999999</v>
      </c>
      <c r="C949" s="1">
        <f ca="1">数据分析!E949</f>
        <v>4000.471</v>
      </c>
      <c r="D949" s="1">
        <f ca="1">数据分析!F949</f>
        <v>160.29300000000001</v>
      </c>
      <c r="E949" s="1">
        <f>'[1]湖+黄2021年'!C950*1000</f>
        <v>0</v>
      </c>
    </row>
    <row r="950" spans="1:5" x14ac:dyDescent="0.5">
      <c r="A950" s="1">
        <f t="shared" ca="1" si="14"/>
        <v>23039.372000000003</v>
      </c>
      <c r="B950" s="1">
        <f ca="1">数据分析!D950</f>
        <v>27769.898000000001</v>
      </c>
      <c r="C950" s="1">
        <f ca="1">数据分析!E950</f>
        <v>4545.9539999999997</v>
      </c>
      <c r="D950" s="1">
        <f ca="1">数据分析!F950</f>
        <v>184.572</v>
      </c>
      <c r="E950" s="1">
        <f>'[1]湖+黄2021年'!C951*1000</f>
        <v>14060</v>
      </c>
    </row>
    <row r="951" spans="1:5" x14ac:dyDescent="0.5">
      <c r="A951" s="1">
        <f t="shared" ca="1" si="14"/>
        <v>21999.109</v>
      </c>
      <c r="B951" s="1">
        <f ca="1">数据分析!D951</f>
        <v>27146.835999999999</v>
      </c>
      <c r="C951" s="1">
        <f ca="1">数据分析!E951</f>
        <v>4961.1059999999998</v>
      </c>
      <c r="D951" s="1">
        <f ca="1">数据分析!F951</f>
        <v>186.62099999999998</v>
      </c>
      <c r="E951" s="1">
        <f>'[1]湖+黄2021年'!C952*1000</f>
        <v>18770</v>
      </c>
    </row>
    <row r="952" spans="1:5" x14ac:dyDescent="0.5">
      <c r="A952" s="1">
        <f t="shared" ca="1" si="14"/>
        <v>21463.258000000002</v>
      </c>
      <c r="B952" s="1">
        <f ca="1">数据分析!D952</f>
        <v>26281.934000000001</v>
      </c>
      <c r="C952" s="1">
        <f ca="1">数据分析!E952</f>
        <v>4670.6509999999998</v>
      </c>
      <c r="D952" s="1">
        <f ca="1">数据分析!F952</f>
        <v>148.02500000000001</v>
      </c>
      <c r="E952" s="1">
        <f>'[1]湖+黄2021年'!C953*1000</f>
        <v>0</v>
      </c>
    </row>
    <row r="953" spans="1:5" x14ac:dyDescent="0.5">
      <c r="A953" s="1">
        <f t="shared" ca="1" si="14"/>
        <v>21751.946</v>
      </c>
      <c r="B953" s="1">
        <f ca="1">数据分析!D953</f>
        <v>25511.68</v>
      </c>
      <c r="C953" s="1">
        <f ca="1">数据分析!E953</f>
        <v>3664.5080000000003</v>
      </c>
      <c r="D953" s="1">
        <f ca="1">数据分析!F953</f>
        <v>95.226000000000013</v>
      </c>
      <c r="E953" s="1">
        <f>'[1]湖+黄2021年'!C954*1000</f>
        <v>1610</v>
      </c>
    </row>
    <row r="954" spans="1:5" x14ac:dyDescent="0.5">
      <c r="A954" s="1">
        <f t="shared" ca="1" si="14"/>
        <v>21204.954000000002</v>
      </c>
      <c r="B954" s="1">
        <f ca="1">数据分析!D954</f>
        <v>23440.793000000001</v>
      </c>
      <c r="C954" s="1">
        <f ca="1">数据分析!E954</f>
        <v>2155.1669999999999</v>
      </c>
      <c r="D954" s="1">
        <f ca="1">数据分析!F954</f>
        <v>80.671999999999997</v>
      </c>
      <c r="E954" s="1">
        <f>'[1]湖+黄2021年'!C955*1000</f>
        <v>23100</v>
      </c>
    </row>
    <row r="955" spans="1:5" x14ac:dyDescent="0.5">
      <c r="A955" s="1">
        <f t="shared" ca="1" si="14"/>
        <v>25178.520999999997</v>
      </c>
      <c r="B955" s="1">
        <f ca="1">数据分析!D955</f>
        <v>25769.68</v>
      </c>
      <c r="C955" s="1">
        <f ca="1">数据分析!E955</f>
        <v>516.45500000000004</v>
      </c>
      <c r="D955" s="1">
        <f ca="1">数据分析!F955</f>
        <v>74.703999999999994</v>
      </c>
      <c r="E955" s="1">
        <f>'[1]湖+黄2021年'!C956*1000</f>
        <v>0</v>
      </c>
    </row>
    <row r="956" spans="1:5" x14ac:dyDescent="0.5">
      <c r="A956" s="1">
        <f t="shared" ca="1" si="14"/>
        <v>27426.756000000001</v>
      </c>
      <c r="B956" s="1">
        <f ca="1">数据分析!D956</f>
        <v>27474.516</v>
      </c>
      <c r="C956" s="1">
        <f ca="1">数据分析!E956</f>
        <v>0</v>
      </c>
      <c r="D956" s="1">
        <f ca="1">数据分析!F956</f>
        <v>47.759999999999991</v>
      </c>
      <c r="E956" s="1">
        <f>'[1]湖+黄2021年'!C957*1000</f>
        <v>0</v>
      </c>
    </row>
    <row r="957" spans="1:5" x14ac:dyDescent="0.5">
      <c r="A957" s="1">
        <f t="shared" ca="1" si="14"/>
        <v>29264.893</v>
      </c>
      <c r="B957" s="1">
        <f ca="1">数据分析!D957</f>
        <v>29290.76</v>
      </c>
      <c r="C957" s="1">
        <f ca="1">数据分析!E957</f>
        <v>0</v>
      </c>
      <c r="D957" s="1">
        <f ca="1">数据分析!F957</f>
        <v>25.867000000000001</v>
      </c>
      <c r="E957" s="1">
        <f>'[1]湖+黄2021年'!C958*1000</f>
        <v>13760</v>
      </c>
    </row>
    <row r="958" spans="1:5" x14ac:dyDescent="0.5">
      <c r="A958" s="1">
        <f t="shared" ca="1" si="14"/>
        <v>29562.442999999999</v>
      </c>
      <c r="B958" s="1">
        <f ca="1">数据分析!D958</f>
        <v>29586.85</v>
      </c>
      <c r="C958" s="1">
        <f ca="1">数据分析!E958</f>
        <v>0</v>
      </c>
      <c r="D958" s="1">
        <f ca="1">数据分析!F958</f>
        <v>24.407</v>
      </c>
      <c r="E958" s="1">
        <f>'[1]湖+黄2021年'!C959*1000</f>
        <v>0</v>
      </c>
    </row>
    <row r="959" spans="1:5" x14ac:dyDescent="0.5">
      <c r="A959" s="1">
        <f t="shared" ca="1" si="14"/>
        <v>28740.976999999995</v>
      </c>
      <c r="B959" s="1">
        <f ca="1">数据分析!D959</f>
        <v>28771.868999999995</v>
      </c>
      <c r="C959" s="1">
        <f ca="1">数据分析!E959</f>
        <v>0</v>
      </c>
      <c r="D959" s="1">
        <f ca="1">数据分析!F959</f>
        <v>30.891999999999999</v>
      </c>
      <c r="E959" s="1">
        <f>'[1]湖+黄2021年'!C960*1000</f>
        <v>63660</v>
      </c>
    </row>
    <row r="960" spans="1:5" x14ac:dyDescent="0.5">
      <c r="A960" s="1">
        <f t="shared" ca="1" si="14"/>
        <v>26838.848999999998</v>
      </c>
      <c r="B960" s="1">
        <f ca="1">数据分析!D960</f>
        <v>26857.315999999999</v>
      </c>
      <c r="C960" s="1">
        <f ca="1">数据分析!E960</f>
        <v>0</v>
      </c>
      <c r="D960" s="1">
        <f ca="1">数据分析!F960</f>
        <v>18.466999999999999</v>
      </c>
      <c r="E960" s="1">
        <f>'[1]湖+黄2021年'!C961*1000</f>
        <v>128669.99999999999</v>
      </c>
    </row>
    <row r="961" spans="1:5" x14ac:dyDescent="0.5">
      <c r="A961" s="1">
        <f t="shared" ca="1" si="14"/>
        <v>24466.862999999998</v>
      </c>
      <c r="B961" s="1">
        <f ca="1">数据分析!D961</f>
        <v>24477.776999999998</v>
      </c>
      <c r="C961" s="1">
        <f ca="1">数据分析!E961</f>
        <v>0</v>
      </c>
      <c r="D961" s="1">
        <f ca="1">数据分析!F961</f>
        <v>10.914</v>
      </c>
      <c r="E961" s="1">
        <f>'[1]湖+黄2021年'!C962*1000</f>
        <v>87640</v>
      </c>
    </row>
    <row r="962" spans="1:5" x14ac:dyDescent="0.5">
      <c r="A962" s="1">
        <f t="shared" ca="1" si="14"/>
        <v>21761.873</v>
      </c>
      <c r="B962" s="1">
        <f ca="1">数据分析!D962</f>
        <v>21784.495999999999</v>
      </c>
      <c r="C962" s="1">
        <f ca="1">数据分析!E962</f>
        <v>0</v>
      </c>
      <c r="D962" s="1">
        <f ca="1">数据分析!F962</f>
        <v>22.623000000000001</v>
      </c>
      <c r="E962" s="1">
        <f>'[1]湖+黄2021年'!C963*1000</f>
        <v>0</v>
      </c>
    </row>
    <row r="963" spans="1:5" x14ac:dyDescent="0.5">
      <c r="A963" s="1">
        <f t="shared" ref="A963:A1026" ca="1" si="15">B963-C963-D963</f>
        <v>21424.297000000002</v>
      </c>
      <c r="B963" s="1">
        <f ca="1">数据分析!D963</f>
        <v>21450.598000000002</v>
      </c>
      <c r="C963" s="1">
        <f ca="1">数据分析!E963</f>
        <v>0</v>
      </c>
      <c r="D963" s="1">
        <f ca="1">数据分析!F963</f>
        <v>26.301000000000002</v>
      </c>
      <c r="E963" s="1">
        <f>'[1]湖+黄2021年'!C964*1000</f>
        <v>0</v>
      </c>
    </row>
    <row r="964" spans="1:5" x14ac:dyDescent="0.5">
      <c r="A964" s="1">
        <f t="shared" ca="1" si="15"/>
        <v>21753.067000000003</v>
      </c>
      <c r="B964" s="1">
        <f ca="1">数据分析!D964</f>
        <v>21791.723000000002</v>
      </c>
      <c r="C964" s="1">
        <f ca="1">数据分析!E964</f>
        <v>0</v>
      </c>
      <c r="D964" s="1">
        <f ca="1">数据分析!F964</f>
        <v>38.655999999999999</v>
      </c>
      <c r="E964" s="1">
        <f>'[1]湖+黄2021年'!C965*1000</f>
        <v>0</v>
      </c>
    </row>
    <row r="965" spans="1:5" x14ac:dyDescent="0.5">
      <c r="A965" s="1">
        <f t="shared" ca="1" si="15"/>
        <v>21231.065000000002</v>
      </c>
      <c r="B965" s="1">
        <f ca="1">数据分析!D965</f>
        <v>21310.275000000001</v>
      </c>
      <c r="C965" s="1">
        <f ca="1">数据分析!E965</f>
        <v>0</v>
      </c>
      <c r="D965" s="1">
        <f ca="1">数据分析!F965</f>
        <v>79.209999999999994</v>
      </c>
      <c r="E965" s="1">
        <f>'[1]湖+黄2021年'!C966*1000</f>
        <v>0</v>
      </c>
    </row>
    <row r="966" spans="1:5" x14ac:dyDescent="0.5">
      <c r="A966" s="1">
        <f t="shared" ca="1" si="15"/>
        <v>21111.204000000002</v>
      </c>
      <c r="B966" s="1">
        <f ca="1">数据分析!D966</f>
        <v>21158.863000000001</v>
      </c>
      <c r="C966" s="1">
        <f ca="1">数据分析!E966</f>
        <v>0</v>
      </c>
      <c r="D966" s="1">
        <f ca="1">数据分析!F966</f>
        <v>47.658999999999999</v>
      </c>
      <c r="E966" s="1">
        <f>'[1]湖+黄2021年'!C967*1000</f>
        <v>0</v>
      </c>
    </row>
    <row r="967" spans="1:5" x14ac:dyDescent="0.5">
      <c r="A967" s="1">
        <f t="shared" ca="1" si="15"/>
        <v>21180.078999999998</v>
      </c>
      <c r="B967" s="1">
        <f ca="1">数据分析!D967</f>
        <v>21203.116999999998</v>
      </c>
      <c r="C967" s="1">
        <f ca="1">数据分析!E967</f>
        <v>0</v>
      </c>
      <c r="D967" s="1">
        <f ca="1">数据分析!F967</f>
        <v>23.038</v>
      </c>
      <c r="E967" s="1">
        <f>'[1]湖+黄2021年'!C968*1000</f>
        <v>0</v>
      </c>
    </row>
    <row r="968" spans="1:5" x14ac:dyDescent="0.5">
      <c r="A968" s="1">
        <f t="shared" ca="1" si="15"/>
        <v>21644.870000000003</v>
      </c>
      <c r="B968" s="1">
        <f ca="1">数据分析!D968</f>
        <v>21659.096000000001</v>
      </c>
      <c r="C968" s="1">
        <f ca="1">数据分析!E968</f>
        <v>0</v>
      </c>
      <c r="D968" s="1">
        <f ca="1">数据分析!F968</f>
        <v>14.226000000000001</v>
      </c>
      <c r="E968" s="1">
        <f>'[1]湖+黄2021年'!C969*1000</f>
        <v>0</v>
      </c>
    </row>
    <row r="969" spans="1:5" x14ac:dyDescent="0.5">
      <c r="A969" s="1">
        <f t="shared" ca="1" si="15"/>
        <v>21718.800999999999</v>
      </c>
      <c r="B969" s="1">
        <f ca="1">数据分析!D969</f>
        <v>21818.782999999999</v>
      </c>
      <c r="C969" s="1">
        <f ca="1">数据分析!E969</f>
        <v>83.198999999999998</v>
      </c>
      <c r="D969" s="1">
        <f ca="1">数据分析!F969</f>
        <v>16.783000000000001</v>
      </c>
      <c r="E969" s="1">
        <f>'[1]湖+黄2021年'!C970*1000</f>
        <v>0</v>
      </c>
    </row>
    <row r="970" spans="1:5" x14ac:dyDescent="0.5">
      <c r="A970" s="1">
        <f t="shared" ca="1" si="15"/>
        <v>22621.734</v>
      </c>
      <c r="B970" s="1">
        <f ca="1">数据分析!D970</f>
        <v>23806.120999999999</v>
      </c>
      <c r="C970" s="1">
        <f ca="1">数据分析!E970</f>
        <v>1155.0909999999999</v>
      </c>
      <c r="D970" s="1">
        <f ca="1">数据分析!F970</f>
        <v>29.295999999999996</v>
      </c>
      <c r="E970" s="1">
        <f>'[1]湖+黄2021年'!C971*1000</f>
        <v>0</v>
      </c>
    </row>
    <row r="971" spans="1:5" x14ac:dyDescent="0.5">
      <c r="A971" s="1">
        <f t="shared" ca="1" si="15"/>
        <v>21316.665000000001</v>
      </c>
      <c r="B971" s="1">
        <f ca="1">数据分析!D971</f>
        <v>24170.998</v>
      </c>
      <c r="C971" s="1">
        <f ca="1">数据分析!E971</f>
        <v>2822.2510000000002</v>
      </c>
      <c r="D971" s="1">
        <f ca="1">数据分析!F971</f>
        <v>32.082000000000001</v>
      </c>
      <c r="E971" s="1">
        <f>'[1]湖+黄2021年'!C972*1000</f>
        <v>0</v>
      </c>
    </row>
    <row r="972" spans="1:5" x14ac:dyDescent="0.5">
      <c r="A972" s="1">
        <f t="shared" ca="1" si="15"/>
        <v>20221.680000000004</v>
      </c>
      <c r="B972" s="1">
        <f ca="1">数据分析!D972</f>
        <v>24225.078000000001</v>
      </c>
      <c r="C972" s="1">
        <f ca="1">数据分析!E972</f>
        <v>3965.0619999999999</v>
      </c>
      <c r="D972" s="1">
        <f ca="1">数据分析!F972</f>
        <v>38.335999999999999</v>
      </c>
      <c r="E972" s="1">
        <f>'[1]湖+黄2021年'!C973*1000</f>
        <v>41850</v>
      </c>
    </row>
    <row r="973" spans="1:5" x14ac:dyDescent="0.5">
      <c r="A973" s="1">
        <f t="shared" ca="1" si="15"/>
        <v>20649.357000000004</v>
      </c>
      <c r="B973" s="1">
        <f ca="1">数据分析!D973</f>
        <v>25327.844000000001</v>
      </c>
      <c r="C973" s="1">
        <f ca="1">数据分析!E973</f>
        <v>4611.817</v>
      </c>
      <c r="D973" s="1">
        <f ca="1">数据分析!F973</f>
        <v>66.67</v>
      </c>
      <c r="E973" s="1">
        <f>'[1]湖+黄2021年'!C974*1000</f>
        <v>46920</v>
      </c>
    </row>
    <row r="974" spans="1:5" x14ac:dyDescent="0.5">
      <c r="A974" s="1">
        <f t="shared" ca="1" si="15"/>
        <v>21197.784999999996</v>
      </c>
      <c r="B974" s="1">
        <f ca="1">数据分析!D974</f>
        <v>25777.003999999997</v>
      </c>
      <c r="C974" s="1">
        <f ca="1">数据分析!E974</f>
        <v>4485.0200000000004</v>
      </c>
      <c r="D974" s="1">
        <f ca="1">数据分析!F974</f>
        <v>94.198999999999998</v>
      </c>
      <c r="E974" s="1">
        <f>'[1]湖+黄2021年'!C975*1000</f>
        <v>46910</v>
      </c>
    </row>
    <row r="975" spans="1:5" x14ac:dyDescent="0.5">
      <c r="A975" s="1">
        <f t="shared" ca="1" si="15"/>
        <v>21436.434000000005</v>
      </c>
      <c r="B975" s="1">
        <f ca="1">数据分析!D975</f>
        <v>25526.410000000003</v>
      </c>
      <c r="C975" s="1">
        <f ca="1">数据分析!E975</f>
        <v>3972.0640000000003</v>
      </c>
      <c r="D975" s="1">
        <f ca="1">数据分析!F975</f>
        <v>117.91200000000001</v>
      </c>
      <c r="E975" s="1">
        <f>'[1]湖+黄2021年'!C976*1000</f>
        <v>36670</v>
      </c>
    </row>
    <row r="976" spans="1:5" x14ac:dyDescent="0.5">
      <c r="A976" s="1">
        <f t="shared" ca="1" si="15"/>
        <v>22677.052</v>
      </c>
      <c r="B976" s="1">
        <f ca="1">数据分析!D976</f>
        <v>25533.83</v>
      </c>
      <c r="C976" s="1">
        <f ca="1">数据分析!E976</f>
        <v>2677.7350000000001</v>
      </c>
      <c r="D976" s="1">
        <f ca="1">数据分析!F976</f>
        <v>179.04300000000001</v>
      </c>
      <c r="E976" s="1">
        <f>'[1]湖+黄2021年'!C977*1000</f>
        <v>0</v>
      </c>
    </row>
    <row r="977" spans="1:5" x14ac:dyDescent="0.5">
      <c r="A977" s="1">
        <f t="shared" ca="1" si="15"/>
        <v>23139.815999999995</v>
      </c>
      <c r="B977" s="1">
        <f ca="1">数据分析!D977</f>
        <v>24980.794999999995</v>
      </c>
      <c r="C977" s="1">
        <f ca="1">数据分析!E977</f>
        <v>1602.62</v>
      </c>
      <c r="D977" s="1">
        <f ca="1">数据分析!F977</f>
        <v>238.35899999999998</v>
      </c>
      <c r="E977" s="1">
        <f>'[1]湖+黄2021年'!C978*1000</f>
        <v>0</v>
      </c>
    </row>
    <row r="978" spans="1:5" x14ac:dyDescent="0.5">
      <c r="A978" s="1">
        <f t="shared" ca="1" si="15"/>
        <v>23280.475999999999</v>
      </c>
      <c r="B978" s="1">
        <f ca="1">数据分析!D978</f>
        <v>24250.224999999999</v>
      </c>
      <c r="C978" s="1">
        <f ca="1">数据分析!E978</f>
        <v>653.76199999999994</v>
      </c>
      <c r="D978" s="1">
        <f ca="1">数据分析!F978</f>
        <v>315.98700000000002</v>
      </c>
      <c r="E978" s="1">
        <f>'[1]湖+黄2021年'!C979*1000</f>
        <v>0</v>
      </c>
    </row>
    <row r="979" spans="1:5" x14ac:dyDescent="0.5">
      <c r="A979" s="1">
        <f t="shared" ca="1" si="15"/>
        <v>26206.217999999997</v>
      </c>
      <c r="B979" s="1">
        <f ca="1">数据分析!D979</f>
        <v>26733.884999999998</v>
      </c>
      <c r="C979" s="1">
        <f ca="1">数据分析!E979</f>
        <v>159.66800000000001</v>
      </c>
      <c r="D979" s="1">
        <f ca="1">数据分析!F979</f>
        <v>367.99900000000002</v>
      </c>
      <c r="E979" s="1">
        <f>'[1]湖+黄2021年'!C980*1000</f>
        <v>56480</v>
      </c>
    </row>
    <row r="980" spans="1:5" x14ac:dyDescent="0.5">
      <c r="A980" s="1">
        <f t="shared" ca="1" si="15"/>
        <v>27595.616000000002</v>
      </c>
      <c r="B980" s="1">
        <f ca="1">数据分析!D980</f>
        <v>28025.365000000002</v>
      </c>
      <c r="C980" s="1">
        <f ca="1">数据分析!E980</f>
        <v>0</v>
      </c>
      <c r="D980" s="1">
        <f ca="1">数据分析!F980</f>
        <v>429.74900000000002</v>
      </c>
      <c r="E980" s="1">
        <f>'[1]湖+黄2021年'!C981*1000</f>
        <v>0</v>
      </c>
    </row>
    <row r="981" spans="1:5" x14ac:dyDescent="0.5">
      <c r="A981" s="1">
        <f t="shared" ca="1" si="15"/>
        <v>28644.076999999997</v>
      </c>
      <c r="B981" s="1">
        <f ca="1">数据分析!D981</f>
        <v>29073.649999999998</v>
      </c>
      <c r="C981" s="1">
        <f ca="1">数据分析!E981</f>
        <v>0</v>
      </c>
      <c r="D981" s="1">
        <f ca="1">数据分析!F981</f>
        <v>429.57299999999998</v>
      </c>
      <c r="E981" s="1">
        <f>'[1]湖+黄2021年'!C982*1000</f>
        <v>0</v>
      </c>
    </row>
    <row r="982" spans="1:5" x14ac:dyDescent="0.5">
      <c r="A982" s="1">
        <f t="shared" ca="1" si="15"/>
        <v>28257.615999999998</v>
      </c>
      <c r="B982" s="1">
        <f ca="1">数据分析!D982</f>
        <v>28766.550999999999</v>
      </c>
      <c r="C982" s="1">
        <f ca="1">数据分析!E982</f>
        <v>0</v>
      </c>
      <c r="D982" s="1">
        <f ca="1">数据分析!F982</f>
        <v>508.935</v>
      </c>
      <c r="E982" s="1">
        <f>'[1]湖+黄2021年'!C983*1000</f>
        <v>0</v>
      </c>
    </row>
    <row r="983" spans="1:5" x14ac:dyDescent="0.5">
      <c r="A983" s="1">
        <f t="shared" ca="1" si="15"/>
        <v>27401.759000000002</v>
      </c>
      <c r="B983" s="1">
        <f ca="1">数据分析!D983</f>
        <v>27985.195000000003</v>
      </c>
      <c r="C983" s="1">
        <f ca="1">数据分析!E983</f>
        <v>0</v>
      </c>
      <c r="D983" s="1">
        <f ca="1">数据分析!F983</f>
        <v>583.43600000000004</v>
      </c>
      <c r="E983" s="1">
        <f>'[1]湖+黄2021年'!C984*1000</f>
        <v>0</v>
      </c>
    </row>
    <row r="984" spans="1:5" x14ac:dyDescent="0.5">
      <c r="A984" s="1">
        <f t="shared" ca="1" si="15"/>
        <v>25528.673000000003</v>
      </c>
      <c r="B984" s="1">
        <f ca="1">数据分析!D984</f>
        <v>26096.828000000001</v>
      </c>
      <c r="C984" s="1">
        <f ca="1">数据分析!E984</f>
        <v>0</v>
      </c>
      <c r="D984" s="1">
        <f ca="1">数据分析!F984</f>
        <v>568.15499999999997</v>
      </c>
      <c r="E984" s="1">
        <f>'[1]湖+黄2021年'!C985*1000</f>
        <v>0</v>
      </c>
    </row>
    <row r="985" spans="1:5" x14ac:dyDescent="0.5">
      <c r="A985" s="1">
        <f t="shared" ca="1" si="15"/>
        <v>23157.535999999996</v>
      </c>
      <c r="B985" s="1">
        <f ca="1">数据分析!D985</f>
        <v>23730.315999999995</v>
      </c>
      <c r="C985" s="1">
        <f ca="1">数据分析!E985</f>
        <v>0</v>
      </c>
      <c r="D985" s="1">
        <f ca="1">数据分析!F985</f>
        <v>572.78</v>
      </c>
      <c r="E985" s="1">
        <f>'[1]湖+黄2021年'!C986*1000</f>
        <v>0</v>
      </c>
    </row>
    <row r="986" spans="1:5" x14ac:dyDescent="0.5">
      <c r="A986" s="1">
        <f t="shared" ca="1" si="15"/>
        <v>20939.555</v>
      </c>
      <c r="B986" s="1">
        <f ca="1">数据分析!D986</f>
        <v>21378.118999999999</v>
      </c>
      <c r="C986" s="1">
        <f ca="1">数据分析!E986</f>
        <v>0</v>
      </c>
      <c r="D986" s="1">
        <f ca="1">数据分析!F986</f>
        <v>438.56400000000002</v>
      </c>
      <c r="E986" s="1">
        <f>'[1]湖+黄2021年'!C987*1000</f>
        <v>0</v>
      </c>
    </row>
    <row r="987" spans="1:5" x14ac:dyDescent="0.5">
      <c r="A987" s="1">
        <f t="shared" ca="1" si="15"/>
        <v>20765.103999999999</v>
      </c>
      <c r="B987" s="1">
        <f ca="1">数据分析!D987</f>
        <v>21216.359</v>
      </c>
      <c r="C987" s="1">
        <f ca="1">数据分析!E987</f>
        <v>0</v>
      </c>
      <c r="D987" s="1">
        <f ca="1">数据分析!F987</f>
        <v>451.255</v>
      </c>
      <c r="E987" s="1">
        <f>'[1]湖+黄2021年'!C988*1000</f>
        <v>0</v>
      </c>
    </row>
    <row r="988" spans="1:5" x14ac:dyDescent="0.5">
      <c r="A988" s="1">
        <f t="shared" ca="1" si="15"/>
        <v>21839.860999999997</v>
      </c>
      <c r="B988" s="1">
        <f ca="1">数据分析!D988</f>
        <v>22330.458999999999</v>
      </c>
      <c r="C988" s="1">
        <f ca="1">数据分析!E988</f>
        <v>0</v>
      </c>
      <c r="D988" s="1">
        <f ca="1">数据分析!F988</f>
        <v>490.59800000000001</v>
      </c>
      <c r="E988" s="1">
        <f>'[1]湖+黄2021年'!C989*1000</f>
        <v>0</v>
      </c>
    </row>
    <row r="989" spans="1:5" x14ac:dyDescent="0.5">
      <c r="A989" s="1">
        <f t="shared" ca="1" si="15"/>
        <v>21697.315999999999</v>
      </c>
      <c r="B989" s="1">
        <f ca="1">数据分析!D989</f>
        <v>22272.405999999999</v>
      </c>
      <c r="C989" s="1">
        <f ca="1">数据分析!E989</f>
        <v>0</v>
      </c>
      <c r="D989" s="1">
        <f ca="1">数据分析!F989</f>
        <v>575.09</v>
      </c>
      <c r="E989" s="1">
        <f>'[1]湖+黄2021年'!C990*1000</f>
        <v>0</v>
      </c>
    </row>
    <row r="990" spans="1:5" x14ac:dyDescent="0.5">
      <c r="A990" s="1">
        <f t="shared" ca="1" si="15"/>
        <v>21452.424999999999</v>
      </c>
      <c r="B990" s="1">
        <f ca="1">数据分析!D990</f>
        <v>22080.516</v>
      </c>
      <c r="C990" s="1">
        <f ca="1">数据分析!E990</f>
        <v>0</v>
      </c>
      <c r="D990" s="1">
        <f ca="1">数据分析!F990</f>
        <v>628.09100000000001</v>
      </c>
      <c r="E990" s="1">
        <f>'[1]湖+黄2021年'!C991*1000</f>
        <v>0</v>
      </c>
    </row>
    <row r="991" spans="1:5" x14ac:dyDescent="0.5">
      <c r="A991" s="1">
        <f t="shared" ca="1" si="15"/>
        <v>21390.428</v>
      </c>
      <c r="B991" s="1">
        <f ca="1">数据分析!D991</f>
        <v>22100.678</v>
      </c>
      <c r="C991" s="1">
        <f ca="1">数据分析!E991</f>
        <v>0</v>
      </c>
      <c r="D991" s="1">
        <f ca="1">数据分析!F991</f>
        <v>710.25</v>
      </c>
      <c r="E991" s="1">
        <f>'[1]湖+黄2021年'!C992*1000</f>
        <v>0</v>
      </c>
    </row>
    <row r="992" spans="1:5" x14ac:dyDescent="0.5">
      <c r="A992" s="1">
        <f t="shared" ca="1" si="15"/>
        <v>21336.328999999998</v>
      </c>
      <c r="B992" s="1">
        <f ca="1">数据分析!D992</f>
        <v>22118.835999999999</v>
      </c>
      <c r="C992" s="1">
        <f ca="1">数据分析!E992</f>
        <v>0</v>
      </c>
      <c r="D992" s="1">
        <f ca="1">数据分析!F992</f>
        <v>782.50699999999995</v>
      </c>
      <c r="E992" s="1">
        <f>'[1]湖+黄2021年'!C993*1000</f>
        <v>0</v>
      </c>
    </row>
    <row r="993" spans="1:5" x14ac:dyDescent="0.5">
      <c r="A993" s="1">
        <f t="shared" ca="1" si="15"/>
        <v>20948.757999999998</v>
      </c>
      <c r="B993" s="1">
        <f ca="1">数据分析!D993</f>
        <v>21707.331999999999</v>
      </c>
      <c r="C993" s="1">
        <f ca="1">数据分析!E993</f>
        <v>20.443000000000001</v>
      </c>
      <c r="D993" s="1">
        <f ca="1">数据分析!F993</f>
        <v>738.13099999999997</v>
      </c>
      <c r="E993" s="1">
        <f>'[1]湖+黄2021年'!C994*1000</f>
        <v>0</v>
      </c>
    </row>
    <row r="994" spans="1:5" x14ac:dyDescent="0.5">
      <c r="A994" s="1">
        <f t="shared" ca="1" si="15"/>
        <v>22803.735000000001</v>
      </c>
      <c r="B994" s="1">
        <f ca="1">数据分析!D994</f>
        <v>23509.965</v>
      </c>
      <c r="C994" s="1">
        <f ca="1">数据分析!E994</f>
        <v>73.602000000000004</v>
      </c>
      <c r="D994" s="1">
        <f ca="1">数据分析!F994</f>
        <v>632.62800000000004</v>
      </c>
      <c r="E994" s="1">
        <f>'[1]湖+黄2021年'!C995*1000</f>
        <v>0</v>
      </c>
    </row>
    <row r="995" spans="1:5" x14ac:dyDescent="0.5">
      <c r="A995" s="1">
        <f t="shared" ca="1" si="15"/>
        <v>24038.423999999999</v>
      </c>
      <c r="B995" s="1">
        <f ca="1">数据分析!D995</f>
        <v>24939.125</v>
      </c>
      <c r="C995" s="1">
        <f ca="1">数据分析!E995</f>
        <v>327.827</v>
      </c>
      <c r="D995" s="1">
        <f ca="1">数据分析!F995</f>
        <v>572.87400000000002</v>
      </c>
      <c r="E995" s="1">
        <f>'[1]湖+黄2021年'!C996*1000</f>
        <v>0</v>
      </c>
    </row>
    <row r="996" spans="1:5" x14ac:dyDescent="0.5">
      <c r="A996" s="1">
        <f t="shared" ca="1" si="15"/>
        <v>24330.747999999996</v>
      </c>
      <c r="B996" s="1">
        <f ca="1">数据分析!D996</f>
        <v>25525.089999999997</v>
      </c>
      <c r="C996" s="1">
        <f ca="1">数据分析!E996</f>
        <v>647.93700000000001</v>
      </c>
      <c r="D996" s="1">
        <f ca="1">数据分析!F996</f>
        <v>546.40499999999997</v>
      </c>
      <c r="E996" s="1">
        <f>'[1]湖+黄2021年'!C997*1000</f>
        <v>0</v>
      </c>
    </row>
    <row r="997" spans="1:5" x14ac:dyDescent="0.5">
      <c r="A997" s="1">
        <f t="shared" ca="1" si="15"/>
        <v>25343.664999999997</v>
      </c>
      <c r="B997" s="1">
        <f ca="1">数据分析!D997</f>
        <v>26860.766</v>
      </c>
      <c r="C997" s="1">
        <f ca="1">数据分析!E997</f>
        <v>946.70399999999995</v>
      </c>
      <c r="D997" s="1">
        <f ca="1">数据分析!F997</f>
        <v>570.39700000000005</v>
      </c>
      <c r="E997" s="1">
        <f>'[1]湖+黄2021年'!C998*1000</f>
        <v>0</v>
      </c>
    </row>
    <row r="998" spans="1:5" x14ac:dyDescent="0.5">
      <c r="A998" s="1">
        <f t="shared" ca="1" si="15"/>
        <v>24706.953000000001</v>
      </c>
      <c r="B998" s="1">
        <f ca="1">数据分析!D998</f>
        <v>26449.175999999999</v>
      </c>
      <c r="C998" s="1">
        <f ca="1">数据分析!E998</f>
        <v>1084.7270000000001</v>
      </c>
      <c r="D998" s="1">
        <f ca="1">数据分析!F998</f>
        <v>657.49599999999998</v>
      </c>
      <c r="E998" s="1">
        <f>'[1]湖+黄2021年'!C999*1000</f>
        <v>0</v>
      </c>
    </row>
    <row r="999" spans="1:5" x14ac:dyDescent="0.5">
      <c r="A999" s="1">
        <f t="shared" ca="1" si="15"/>
        <v>24443.593999999997</v>
      </c>
      <c r="B999" s="1">
        <f ca="1">数据分析!D999</f>
        <v>25871.743999999995</v>
      </c>
      <c r="C999" s="1">
        <f ca="1">数据分析!E999</f>
        <v>885.36899999999991</v>
      </c>
      <c r="D999" s="1">
        <f ca="1">数据分析!F999</f>
        <v>542.78099999999995</v>
      </c>
      <c r="E999" s="1">
        <f>'[1]湖+黄2021年'!C1000*1000</f>
        <v>0</v>
      </c>
    </row>
    <row r="1000" spans="1:5" x14ac:dyDescent="0.5">
      <c r="A1000" s="1">
        <f t="shared" ca="1" si="15"/>
        <v>24117.924000000006</v>
      </c>
      <c r="B1000" s="1">
        <f ca="1">数据分析!D1000</f>
        <v>25212.859000000004</v>
      </c>
      <c r="C1000" s="1">
        <f ca="1">数据分析!E1000</f>
        <v>614.10199999999998</v>
      </c>
      <c r="D1000" s="1">
        <f ca="1">数据分析!F1000</f>
        <v>480.83299999999997</v>
      </c>
      <c r="E1000" s="1">
        <f>'[1]湖+黄2021年'!C1001*1000</f>
        <v>0</v>
      </c>
    </row>
    <row r="1001" spans="1:5" x14ac:dyDescent="0.5">
      <c r="A1001" s="1">
        <f t="shared" ca="1" si="15"/>
        <v>23997.706000000002</v>
      </c>
      <c r="B1001" s="1">
        <f ca="1">数据分析!D1001</f>
        <v>24885.75</v>
      </c>
      <c r="C1001" s="1">
        <f ca="1">数据分析!E1001</f>
        <v>473.06900000000007</v>
      </c>
      <c r="D1001" s="1">
        <f ca="1">数据分析!F1001</f>
        <v>414.97500000000002</v>
      </c>
      <c r="E1001" s="1">
        <f>'[1]湖+黄2021年'!C1002*1000</f>
        <v>0</v>
      </c>
    </row>
    <row r="1002" spans="1:5" x14ac:dyDescent="0.5">
      <c r="A1002" s="1">
        <f t="shared" ca="1" si="15"/>
        <v>24852.776999999998</v>
      </c>
      <c r="B1002" s="1">
        <f ca="1">数据分析!D1002</f>
        <v>25540.101999999999</v>
      </c>
      <c r="C1002" s="1">
        <f ca="1">数据分析!E1002</f>
        <v>259.83</v>
      </c>
      <c r="D1002" s="1">
        <f ca="1">数据分析!F1002</f>
        <v>427.495</v>
      </c>
      <c r="E1002" s="1">
        <f>'[1]湖+黄2021年'!C1003*1000</f>
        <v>0</v>
      </c>
    </row>
    <row r="1003" spans="1:5" x14ac:dyDescent="0.5">
      <c r="A1003" s="1">
        <f t="shared" ca="1" si="15"/>
        <v>26798.944000000003</v>
      </c>
      <c r="B1003" s="1">
        <f ca="1">数据分析!D1003</f>
        <v>27317.668000000001</v>
      </c>
      <c r="C1003" s="1">
        <f ca="1">数据分析!E1003</f>
        <v>96.37</v>
      </c>
      <c r="D1003" s="1">
        <f ca="1">数据分析!F1003</f>
        <v>422.35399999999998</v>
      </c>
      <c r="E1003" s="1">
        <f>'[1]湖+黄2021年'!C1004*1000</f>
        <v>0</v>
      </c>
    </row>
    <row r="1004" spans="1:5" x14ac:dyDescent="0.5">
      <c r="A1004" s="1">
        <f t="shared" ca="1" si="15"/>
        <v>27862.814999999999</v>
      </c>
      <c r="B1004" s="1">
        <f ca="1">数据分析!D1004</f>
        <v>28321.675999999999</v>
      </c>
      <c r="C1004" s="1">
        <f ca="1">数据分析!E1004</f>
        <v>0</v>
      </c>
      <c r="D1004" s="1">
        <f ca="1">数据分析!F1004</f>
        <v>458.86099999999999</v>
      </c>
      <c r="E1004" s="1">
        <f>'[1]湖+黄2021年'!C1005*1000</f>
        <v>0</v>
      </c>
    </row>
    <row r="1005" spans="1:5" x14ac:dyDescent="0.5">
      <c r="A1005" s="1">
        <f t="shared" ca="1" si="15"/>
        <v>28594.363000000001</v>
      </c>
      <c r="B1005" s="1">
        <f ca="1">数据分析!D1005</f>
        <v>29045.508000000002</v>
      </c>
      <c r="C1005" s="1">
        <f ca="1">数据分析!E1005</f>
        <v>0</v>
      </c>
      <c r="D1005" s="1">
        <f ca="1">数据分析!F1005</f>
        <v>451.14500000000004</v>
      </c>
      <c r="E1005" s="1">
        <f>'[1]湖+黄2021年'!C1006*1000</f>
        <v>0</v>
      </c>
    </row>
    <row r="1006" spans="1:5" x14ac:dyDescent="0.5">
      <c r="A1006" s="1">
        <f t="shared" ca="1" si="15"/>
        <v>28295.699000000001</v>
      </c>
      <c r="B1006" s="1">
        <f ca="1">数据分析!D1006</f>
        <v>28762.322</v>
      </c>
      <c r="C1006" s="1">
        <f ca="1">数据分析!E1006</f>
        <v>0</v>
      </c>
      <c r="D1006" s="1">
        <f ca="1">数据分析!F1006</f>
        <v>466.62300000000005</v>
      </c>
      <c r="E1006" s="1">
        <f>'[1]湖+黄2021年'!C1007*1000</f>
        <v>0</v>
      </c>
    </row>
    <row r="1007" spans="1:5" x14ac:dyDescent="0.5">
      <c r="A1007" s="1">
        <f t="shared" ca="1" si="15"/>
        <v>27472.170999999998</v>
      </c>
      <c r="B1007" s="1">
        <f ca="1">数据分析!D1007</f>
        <v>27964.317999999999</v>
      </c>
      <c r="C1007" s="1">
        <f ca="1">数据分析!E1007</f>
        <v>0</v>
      </c>
      <c r="D1007" s="1">
        <f ca="1">数据分析!F1007</f>
        <v>492.14699999999999</v>
      </c>
      <c r="E1007" s="1">
        <f>'[1]湖+黄2021年'!C1008*1000</f>
        <v>0</v>
      </c>
    </row>
    <row r="1008" spans="1:5" x14ac:dyDescent="0.5">
      <c r="A1008" s="1">
        <f t="shared" ca="1" si="15"/>
        <v>25779.225999999999</v>
      </c>
      <c r="B1008" s="1">
        <f ca="1">数据分析!D1008</f>
        <v>26239.01</v>
      </c>
      <c r="C1008" s="1">
        <f ca="1">数据分析!E1008</f>
        <v>0</v>
      </c>
      <c r="D1008" s="1">
        <f ca="1">数据分析!F1008</f>
        <v>459.78399999999999</v>
      </c>
      <c r="E1008" s="1">
        <f>'[1]湖+黄2021年'!C1009*1000</f>
        <v>0</v>
      </c>
    </row>
    <row r="1009" spans="1:5" x14ac:dyDescent="0.5">
      <c r="A1009" s="1">
        <f t="shared" ca="1" si="15"/>
        <v>23533.667000000001</v>
      </c>
      <c r="B1009" s="1">
        <f ca="1">数据分析!D1009</f>
        <v>24008.859</v>
      </c>
      <c r="C1009" s="1">
        <f ca="1">数据分析!E1009</f>
        <v>0</v>
      </c>
      <c r="D1009" s="1">
        <f ca="1">数据分析!F1009</f>
        <v>475.19200000000001</v>
      </c>
      <c r="E1009" s="1">
        <f>'[1]湖+黄2021年'!C1010*1000</f>
        <v>0</v>
      </c>
    </row>
    <row r="1010" spans="1:5" x14ac:dyDescent="0.5">
      <c r="A1010" s="1">
        <f t="shared" ca="1" si="15"/>
        <v>21258.539000000001</v>
      </c>
      <c r="B1010" s="1">
        <f ca="1">数据分析!D1010</f>
        <v>21674.613000000001</v>
      </c>
      <c r="C1010" s="1">
        <f ca="1">数据分析!E1010</f>
        <v>0</v>
      </c>
      <c r="D1010" s="1">
        <f ca="1">数据分析!F1010</f>
        <v>416.07400000000001</v>
      </c>
      <c r="E1010" s="1">
        <f>'[1]湖+黄2021年'!C1011*1000</f>
        <v>0</v>
      </c>
    </row>
    <row r="1011" spans="1:5" x14ac:dyDescent="0.5">
      <c r="A1011" s="1">
        <f t="shared" ca="1" si="15"/>
        <v>21107.609</v>
      </c>
      <c r="B1011" s="1">
        <f ca="1">数据分析!D1011</f>
        <v>21552.381000000001</v>
      </c>
      <c r="C1011" s="1">
        <f ca="1">数据分析!E1011</f>
        <v>0</v>
      </c>
      <c r="D1011" s="1">
        <f ca="1">数据分析!F1011</f>
        <v>444.77200000000005</v>
      </c>
      <c r="E1011" s="1">
        <f>'[1]湖+黄2021年'!C1012*1000</f>
        <v>0</v>
      </c>
    </row>
    <row r="1012" spans="1:5" x14ac:dyDescent="0.5">
      <c r="A1012" s="1">
        <f t="shared" ca="1" si="15"/>
        <v>22246.994000000002</v>
      </c>
      <c r="B1012" s="1">
        <f ca="1">数据分析!D1012</f>
        <v>22665.986000000001</v>
      </c>
      <c r="C1012" s="1">
        <f ca="1">数据分析!E1012</f>
        <v>0</v>
      </c>
      <c r="D1012" s="1">
        <f ca="1">数据分析!F1012</f>
        <v>418.99200000000002</v>
      </c>
      <c r="E1012" s="1">
        <f>'[1]湖+黄2021年'!C1013*1000</f>
        <v>0</v>
      </c>
    </row>
    <row r="1013" spans="1:5" x14ac:dyDescent="0.5">
      <c r="A1013" s="1">
        <f t="shared" ca="1" si="15"/>
        <v>22002.714</v>
      </c>
      <c r="B1013" s="1">
        <f ca="1">数据分析!D1013</f>
        <v>22480.988000000001</v>
      </c>
      <c r="C1013" s="1">
        <f ca="1">数据分析!E1013</f>
        <v>0</v>
      </c>
      <c r="D1013" s="1">
        <f ca="1">数据分析!F1013</f>
        <v>478.274</v>
      </c>
      <c r="E1013" s="1">
        <f>'[1]湖+黄2021年'!C1014*1000</f>
        <v>0</v>
      </c>
    </row>
    <row r="1014" spans="1:5" x14ac:dyDescent="0.5">
      <c r="A1014" s="1">
        <f t="shared" ca="1" si="15"/>
        <v>21785.731</v>
      </c>
      <c r="B1014" s="1">
        <f ca="1">数据分析!D1014</f>
        <v>22285.197</v>
      </c>
      <c r="C1014" s="1">
        <f ca="1">数据分析!E1014</f>
        <v>0</v>
      </c>
      <c r="D1014" s="1">
        <f ca="1">数据分析!F1014</f>
        <v>499.46600000000001</v>
      </c>
      <c r="E1014" s="1">
        <f>'[1]湖+黄2021年'!C1015*1000</f>
        <v>0</v>
      </c>
    </row>
    <row r="1015" spans="1:5" x14ac:dyDescent="0.5">
      <c r="A1015" s="1">
        <f t="shared" ca="1" si="15"/>
        <v>21778.377</v>
      </c>
      <c r="B1015" s="1">
        <f ca="1">数据分析!D1015</f>
        <v>22300.949000000001</v>
      </c>
      <c r="C1015" s="1">
        <f ca="1">数据分析!E1015</f>
        <v>0</v>
      </c>
      <c r="D1015" s="1">
        <f ca="1">数据分析!F1015</f>
        <v>522.572</v>
      </c>
      <c r="E1015" s="1">
        <f>'[1]湖+黄2021年'!C1016*1000</f>
        <v>0</v>
      </c>
    </row>
    <row r="1016" spans="1:5" x14ac:dyDescent="0.5">
      <c r="A1016" s="1">
        <f t="shared" ca="1" si="15"/>
        <v>21838.491000000002</v>
      </c>
      <c r="B1016" s="1">
        <f ca="1">数据分析!D1016</f>
        <v>22328.488000000001</v>
      </c>
      <c r="C1016" s="1">
        <f ca="1">数据分析!E1016</f>
        <v>0</v>
      </c>
      <c r="D1016" s="1">
        <f ca="1">数据分析!F1016</f>
        <v>489.99700000000007</v>
      </c>
      <c r="E1016" s="1">
        <f>'[1]湖+黄2021年'!C1017*1000</f>
        <v>0</v>
      </c>
    </row>
    <row r="1017" spans="1:5" x14ac:dyDescent="0.5">
      <c r="A1017" s="1">
        <f t="shared" ca="1" si="15"/>
        <v>21349.869000000002</v>
      </c>
      <c r="B1017" s="1">
        <f ca="1">数据分析!D1017</f>
        <v>21727.648000000001</v>
      </c>
      <c r="C1017" s="1">
        <f ca="1">数据分析!E1017</f>
        <v>27.731999999999999</v>
      </c>
      <c r="D1017" s="1">
        <f ca="1">数据分析!F1017</f>
        <v>350.04700000000003</v>
      </c>
      <c r="E1017" s="1">
        <f>'[1]湖+黄2021年'!C1018*1000</f>
        <v>0</v>
      </c>
    </row>
    <row r="1018" spans="1:5" x14ac:dyDescent="0.5">
      <c r="A1018" s="1">
        <f t="shared" ca="1" si="15"/>
        <v>22837.675999999999</v>
      </c>
      <c r="B1018" s="1">
        <f ca="1">数据分析!D1018</f>
        <v>23386.17</v>
      </c>
      <c r="C1018" s="1">
        <f ca="1">数据分析!E1018</f>
        <v>286.58300000000003</v>
      </c>
      <c r="D1018" s="1">
        <f ca="1">数据分析!F1018</f>
        <v>261.911</v>
      </c>
      <c r="E1018" s="1">
        <f>'[1]湖+黄2021年'!C1019*1000</f>
        <v>0</v>
      </c>
    </row>
    <row r="1019" spans="1:5" x14ac:dyDescent="0.5">
      <c r="A1019" s="1">
        <f t="shared" ca="1" si="15"/>
        <v>23425.641</v>
      </c>
      <c r="B1019" s="1">
        <f ca="1">数据分析!D1019</f>
        <v>24336.046999999999</v>
      </c>
      <c r="C1019" s="1">
        <f ca="1">数据分析!E1019</f>
        <v>695.125</v>
      </c>
      <c r="D1019" s="1">
        <f ca="1">数据分析!F1019</f>
        <v>215.28100000000001</v>
      </c>
      <c r="E1019" s="1">
        <f>'[1]湖+黄2021年'!C1020*1000</f>
        <v>31120</v>
      </c>
    </row>
    <row r="1020" spans="1:5" x14ac:dyDescent="0.5">
      <c r="A1020" s="1">
        <f t="shared" ca="1" si="15"/>
        <v>23513.490999999998</v>
      </c>
      <c r="B1020" s="1">
        <f ca="1">数据分析!D1020</f>
        <v>24945.01</v>
      </c>
      <c r="C1020" s="1">
        <f ca="1">数据分析!E1020</f>
        <v>1260.5309999999999</v>
      </c>
      <c r="D1020" s="1">
        <f ca="1">数据分析!F1020</f>
        <v>170.988</v>
      </c>
      <c r="E1020" s="1">
        <f>'[1]湖+黄2021年'!C1021*1000</f>
        <v>109670</v>
      </c>
    </row>
    <row r="1021" spans="1:5" x14ac:dyDescent="0.5">
      <c r="A1021" s="1">
        <f t="shared" ca="1" si="15"/>
        <v>24352.351999999999</v>
      </c>
      <c r="B1021" s="1">
        <f ca="1">数据分析!D1021</f>
        <v>26138.945</v>
      </c>
      <c r="C1021" s="1">
        <f ca="1">数据分析!E1021</f>
        <v>1613.2140000000002</v>
      </c>
      <c r="D1021" s="1">
        <f ca="1">数据分析!F1021</f>
        <v>173.37899999999999</v>
      </c>
      <c r="E1021" s="1">
        <f>'[1]湖+黄2021年'!C1022*1000</f>
        <v>108760</v>
      </c>
    </row>
    <row r="1022" spans="1:5" x14ac:dyDescent="0.5">
      <c r="A1022" s="1">
        <f t="shared" ca="1" si="15"/>
        <v>23802.052</v>
      </c>
      <c r="B1022" s="1">
        <f ca="1">数据分析!D1022</f>
        <v>25650.616999999998</v>
      </c>
      <c r="C1022" s="1">
        <f ca="1">数据分析!E1022</f>
        <v>1729.8019999999999</v>
      </c>
      <c r="D1022" s="1">
        <f ca="1">数据分析!F1022</f>
        <v>118.76300000000001</v>
      </c>
      <c r="E1022" s="1">
        <f>'[1]湖+黄2021年'!C1023*1000</f>
        <v>109430</v>
      </c>
    </row>
    <row r="1023" spans="1:5" x14ac:dyDescent="0.5">
      <c r="A1023" s="1">
        <f t="shared" ca="1" si="15"/>
        <v>22900.620000000003</v>
      </c>
      <c r="B1023" s="1">
        <f ca="1">数据分析!D1023</f>
        <v>25017.455000000002</v>
      </c>
      <c r="C1023" s="1">
        <f ca="1">数据分析!E1023</f>
        <v>1994.0319999999997</v>
      </c>
      <c r="D1023" s="1">
        <f ca="1">数据分析!F1023</f>
        <v>122.803</v>
      </c>
      <c r="E1023" s="1">
        <f>'[1]湖+黄2021年'!C1024*1000</f>
        <v>88400</v>
      </c>
    </row>
    <row r="1024" spans="1:5" x14ac:dyDescent="0.5">
      <c r="A1024" s="1">
        <f t="shared" ca="1" si="15"/>
        <v>22580.980999999996</v>
      </c>
      <c r="B1024" s="1">
        <f ca="1">数据分析!D1024</f>
        <v>24653.003999999997</v>
      </c>
      <c r="C1024" s="1">
        <f ca="1">数据分析!E1024</f>
        <v>1970.4710000000002</v>
      </c>
      <c r="D1024" s="1">
        <f ca="1">数据分析!F1024</f>
        <v>101.55199999999999</v>
      </c>
      <c r="E1024" s="1">
        <f>'[1]湖+黄2021年'!C1025*1000</f>
        <v>0</v>
      </c>
    </row>
    <row r="1025" spans="1:5" x14ac:dyDescent="0.5">
      <c r="A1025" s="1">
        <f t="shared" ca="1" si="15"/>
        <v>22093.550999999999</v>
      </c>
      <c r="B1025" s="1">
        <f ca="1">数据分析!D1025</f>
        <v>23745.190999999999</v>
      </c>
      <c r="C1025" s="1">
        <f ca="1">数据分析!E1025</f>
        <v>1541.269</v>
      </c>
      <c r="D1025" s="1">
        <f ca="1">数据分析!F1025</f>
        <v>110.371</v>
      </c>
      <c r="E1025" s="1">
        <f>'[1]湖+黄2021年'!C1026*1000</f>
        <v>0</v>
      </c>
    </row>
    <row r="1026" spans="1:5" x14ac:dyDescent="0.5">
      <c r="A1026" s="1">
        <f t="shared" ca="1" si="15"/>
        <v>23412.540000000005</v>
      </c>
      <c r="B1026" s="1">
        <f ca="1">数据分析!D1026</f>
        <v>24394.162000000004</v>
      </c>
      <c r="C1026" s="1">
        <f ca="1">数据分析!E1026</f>
        <v>937.005</v>
      </c>
      <c r="D1026" s="1">
        <f ca="1">数据分析!F1026</f>
        <v>44.616999999999997</v>
      </c>
      <c r="E1026" s="1">
        <f>'[1]湖+黄2021年'!C1027*1000</f>
        <v>0</v>
      </c>
    </row>
    <row r="1027" spans="1:5" x14ac:dyDescent="0.5">
      <c r="A1027" s="1">
        <f t="shared" ref="A1027:A1090" ca="1" si="16">B1027-C1027-D1027</f>
        <v>26134.47</v>
      </c>
      <c r="B1027" s="1">
        <f ca="1">数据分析!D1027</f>
        <v>26456.498</v>
      </c>
      <c r="C1027" s="1">
        <f ca="1">数据分析!E1027</f>
        <v>281.06799999999998</v>
      </c>
      <c r="D1027" s="1">
        <f ca="1">数据分析!F1027</f>
        <v>40.96</v>
      </c>
      <c r="E1027" s="1">
        <f>'[1]湖+黄2021年'!C1028*1000</f>
        <v>0</v>
      </c>
    </row>
    <row r="1028" spans="1:5" x14ac:dyDescent="0.5">
      <c r="A1028" s="1">
        <f t="shared" ca="1" si="16"/>
        <v>27299.253000000001</v>
      </c>
      <c r="B1028" s="1">
        <f ca="1">数据分析!D1028</f>
        <v>27337.085999999999</v>
      </c>
      <c r="C1028" s="1">
        <f ca="1">数据分析!E1028</f>
        <v>0</v>
      </c>
      <c r="D1028" s="1">
        <f ca="1">数据分析!F1028</f>
        <v>37.832999999999998</v>
      </c>
      <c r="E1028" s="1">
        <f>'[1]湖+黄2021年'!C1029*1000</f>
        <v>0</v>
      </c>
    </row>
    <row r="1029" spans="1:5" x14ac:dyDescent="0.5">
      <c r="A1029" s="1">
        <f t="shared" ca="1" si="16"/>
        <v>28095.104000000003</v>
      </c>
      <c r="B1029" s="1">
        <f ca="1">数据分析!D1029</f>
        <v>28141.828000000001</v>
      </c>
      <c r="C1029" s="1">
        <f ca="1">数据分析!E1029</f>
        <v>0</v>
      </c>
      <c r="D1029" s="1">
        <f ca="1">数据分析!F1029</f>
        <v>46.723999999999997</v>
      </c>
      <c r="E1029" s="1">
        <f>'[1]湖+黄2021年'!C1030*1000</f>
        <v>0</v>
      </c>
    </row>
    <row r="1030" spans="1:5" x14ac:dyDescent="0.5">
      <c r="A1030" s="1">
        <f t="shared" ca="1" si="16"/>
        <v>27876.677</v>
      </c>
      <c r="B1030" s="1">
        <f ca="1">数据分析!D1030</f>
        <v>27899.129000000001</v>
      </c>
      <c r="C1030" s="1">
        <f ca="1">数据分析!E1030</f>
        <v>0</v>
      </c>
      <c r="D1030" s="1">
        <f ca="1">数据分析!F1030</f>
        <v>22.452000000000002</v>
      </c>
      <c r="E1030" s="1">
        <f>'[1]湖+黄2021年'!C1031*1000</f>
        <v>13730</v>
      </c>
    </row>
    <row r="1031" spans="1:5" x14ac:dyDescent="0.5">
      <c r="A1031" s="1">
        <f t="shared" ca="1" si="16"/>
        <v>27135.847999999998</v>
      </c>
      <c r="B1031" s="1">
        <f ca="1">数据分析!D1031</f>
        <v>27155.35</v>
      </c>
      <c r="C1031" s="1">
        <f ca="1">数据分析!E1031</f>
        <v>0</v>
      </c>
      <c r="D1031" s="1">
        <f ca="1">数据分析!F1031</f>
        <v>19.501999999999999</v>
      </c>
      <c r="E1031" s="1">
        <f>'[1]湖+黄2021年'!C1032*1000</f>
        <v>1780</v>
      </c>
    </row>
    <row r="1032" spans="1:5" x14ac:dyDescent="0.5">
      <c r="A1032" s="1">
        <f t="shared" ca="1" si="16"/>
        <v>25510.210000000003</v>
      </c>
      <c r="B1032" s="1">
        <f ca="1">数据分析!D1032</f>
        <v>25537.070000000003</v>
      </c>
      <c r="C1032" s="1">
        <f ca="1">数据分析!E1032</f>
        <v>0</v>
      </c>
      <c r="D1032" s="1">
        <f ca="1">数据分析!F1032</f>
        <v>26.86</v>
      </c>
      <c r="E1032" s="1">
        <f>'[1]湖+黄2021年'!C1033*1000</f>
        <v>9430</v>
      </c>
    </row>
    <row r="1033" spans="1:5" x14ac:dyDescent="0.5">
      <c r="A1033" s="1">
        <f t="shared" ca="1" si="16"/>
        <v>23456.324999999997</v>
      </c>
      <c r="B1033" s="1">
        <f ca="1">数据分析!D1033</f>
        <v>23490.399999999998</v>
      </c>
      <c r="C1033" s="1">
        <f ca="1">数据分析!E1033</f>
        <v>0</v>
      </c>
      <c r="D1033" s="1">
        <f ca="1">数据分析!F1033</f>
        <v>34.075000000000003</v>
      </c>
      <c r="E1033" s="1">
        <f>'[1]湖+黄2021年'!C1034*1000</f>
        <v>0</v>
      </c>
    </row>
    <row r="1034" spans="1:5" x14ac:dyDescent="0.5">
      <c r="A1034" s="1">
        <f t="shared" ca="1" si="16"/>
        <v>21099.337000000003</v>
      </c>
      <c r="B1034" s="1">
        <f ca="1">数据分析!D1034</f>
        <v>21165.596000000001</v>
      </c>
      <c r="C1034" s="1">
        <f ca="1">数据分析!E1034</f>
        <v>0</v>
      </c>
      <c r="D1034" s="1">
        <f ca="1">数据分析!F1034</f>
        <v>66.259</v>
      </c>
      <c r="E1034" s="1">
        <f>'[1]湖+黄2021年'!C1035*1000</f>
        <v>0</v>
      </c>
    </row>
    <row r="1035" spans="1:5" x14ac:dyDescent="0.5">
      <c r="A1035" s="1">
        <f t="shared" ca="1" si="16"/>
        <v>21011.685999999998</v>
      </c>
      <c r="B1035" s="1">
        <f ca="1">数据分析!D1035</f>
        <v>21098.92</v>
      </c>
      <c r="C1035" s="1">
        <f ca="1">数据分析!E1035</f>
        <v>0</v>
      </c>
      <c r="D1035" s="1">
        <f ca="1">数据分析!F1035</f>
        <v>87.233999999999995</v>
      </c>
      <c r="E1035" s="1">
        <f>'[1]湖+黄2021年'!C1036*1000</f>
        <v>0</v>
      </c>
    </row>
    <row r="1036" spans="1:5" x14ac:dyDescent="0.5">
      <c r="A1036" s="1">
        <f t="shared" ca="1" si="16"/>
        <v>22198.276999999998</v>
      </c>
      <c r="B1036" s="1">
        <f ca="1">数据分析!D1036</f>
        <v>22304.294999999998</v>
      </c>
      <c r="C1036" s="1">
        <f ca="1">数据分析!E1036</f>
        <v>0</v>
      </c>
      <c r="D1036" s="1">
        <f ca="1">数据分析!F1036</f>
        <v>106.018</v>
      </c>
      <c r="E1036" s="1">
        <f>'[1]湖+黄2021年'!C1037*1000</f>
        <v>0</v>
      </c>
    </row>
    <row r="1037" spans="1:5" x14ac:dyDescent="0.5">
      <c r="A1037" s="1">
        <f t="shared" ca="1" si="16"/>
        <v>22151.838</v>
      </c>
      <c r="B1037" s="1">
        <f ca="1">数据分析!D1037</f>
        <v>22252.030999999999</v>
      </c>
      <c r="C1037" s="1">
        <f ca="1">数据分析!E1037</f>
        <v>0</v>
      </c>
      <c r="D1037" s="1">
        <f ca="1">数据分析!F1037</f>
        <v>100.193</v>
      </c>
      <c r="E1037" s="1">
        <f>'[1]湖+黄2021年'!C1038*1000</f>
        <v>0</v>
      </c>
    </row>
    <row r="1038" spans="1:5" x14ac:dyDescent="0.5">
      <c r="A1038" s="1">
        <f t="shared" ca="1" si="16"/>
        <v>21977.768</v>
      </c>
      <c r="B1038" s="1">
        <f ca="1">数据分析!D1038</f>
        <v>22082.616999999998</v>
      </c>
      <c r="C1038" s="1">
        <f ca="1">数据分析!E1038</f>
        <v>0</v>
      </c>
      <c r="D1038" s="1">
        <f ca="1">数据分析!F1038</f>
        <v>104.849</v>
      </c>
      <c r="E1038" s="1">
        <f>'[1]湖+黄2021年'!C1039*1000</f>
        <v>0</v>
      </c>
    </row>
    <row r="1039" spans="1:5" x14ac:dyDescent="0.5">
      <c r="A1039" s="1">
        <f t="shared" ca="1" si="16"/>
        <v>21943.757999999998</v>
      </c>
      <c r="B1039" s="1">
        <f ca="1">数据分析!D1039</f>
        <v>22105.445</v>
      </c>
      <c r="C1039" s="1">
        <f ca="1">数据分析!E1039</f>
        <v>0</v>
      </c>
      <c r="D1039" s="1">
        <f ca="1">数据分析!F1039</f>
        <v>161.68700000000001</v>
      </c>
      <c r="E1039" s="1">
        <f>'[1]湖+黄2021年'!C1040*1000</f>
        <v>0</v>
      </c>
    </row>
    <row r="1040" spans="1:5" x14ac:dyDescent="0.5">
      <c r="A1040" s="1">
        <f t="shared" ca="1" si="16"/>
        <v>22005.807000000001</v>
      </c>
      <c r="B1040" s="1">
        <f ca="1">数据分析!D1040</f>
        <v>22182.978999999999</v>
      </c>
      <c r="C1040" s="1">
        <f ca="1">数据分析!E1040</f>
        <v>0</v>
      </c>
      <c r="D1040" s="1">
        <f ca="1">数据分析!F1040</f>
        <v>177.172</v>
      </c>
      <c r="E1040" s="1">
        <f>'[1]湖+黄2021年'!C1041*1000</f>
        <v>0</v>
      </c>
    </row>
    <row r="1041" spans="1:5" x14ac:dyDescent="0.5">
      <c r="A1041" s="1">
        <f t="shared" ca="1" si="16"/>
        <v>21504.935000000001</v>
      </c>
      <c r="B1041" s="1">
        <f ca="1">数据分析!D1041</f>
        <v>21717.006000000001</v>
      </c>
      <c r="C1041" s="1">
        <f ca="1">数据分析!E1041</f>
        <v>23.658999999999999</v>
      </c>
      <c r="D1041" s="1">
        <f ca="1">数据分析!F1041</f>
        <v>188.41200000000001</v>
      </c>
      <c r="E1041" s="1">
        <f>'[1]湖+黄2021年'!C1042*1000</f>
        <v>0</v>
      </c>
    </row>
    <row r="1042" spans="1:5" x14ac:dyDescent="0.5">
      <c r="A1042" s="1">
        <f t="shared" ca="1" si="16"/>
        <v>22691.617000000002</v>
      </c>
      <c r="B1042" s="1">
        <f ca="1">数据分析!D1042</f>
        <v>23307.504000000001</v>
      </c>
      <c r="C1042" s="1">
        <f ca="1">数据分析!E1042</f>
        <v>359.07100000000003</v>
      </c>
      <c r="D1042" s="1">
        <f ca="1">数据分析!F1042</f>
        <v>256.81599999999997</v>
      </c>
      <c r="E1042" s="1">
        <f>'[1]湖+黄2021年'!C1043*1000</f>
        <v>0</v>
      </c>
    </row>
    <row r="1043" spans="1:5" x14ac:dyDescent="0.5">
      <c r="A1043" s="1">
        <f t="shared" ca="1" si="16"/>
        <v>22962.929</v>
      </c>
      <c r="B1043" s="1">
        <f ca="1">数据分析!D1043</f>
        <v>24202.778999999999</v>
      </c>
      <c r="C1043" s="1">
        <f ca="1">数据分析!E1043</f>
        <v>980.97699999999998</v>
      </c>
      <c r="D1043" s="1">
        <f ca="1">数据分析!F1043</f>
        <v>258.87299999999999</v>
      </c>
      <c r="E1043" s="1">
        <f>'[1]湖+黄2021年'!C1044*1000</f>
        <v>0</v>
      </c>
    </row>
    <row r="1044" spans="1:5" x14ac:dyDescent="0.5">
      <c r="A1044" s="1">
        <f t="shared" ca="1" si="16"/>
        <v>22788.051000000003</v>
      </c>
      <c r="B1044" s="1">
        <f ca="1">数据分析!D1044</f>
        <v>24631.895</v>
      </c>
      <c r="C1044" s="1">
        <f ca="1">数据分析!E1044</f>
        <v>1591.1890000000001</v>
      </c>
      <c r="D1044" s="1">
        <f ca="1">数据分析!F1044</f>
        <v>252.655</v>
      </c>
      <c r="E1044" s="1">
        <f>'[1]湖+黄2021年'!C1045*1000</f>
        <v>78370</v>
      </c>
    </row>
    <row r="1045" spans="1:5" x14ac:dyDescent="0.5">
      <c r="A1045" s="1">
        <f t="shared" ca="1" si="16"/>
        <v>23371.292000000001</v>
      </c>
      <c r="B1045" s="1">
        <f ca="1">数据分析!D1045</f>
        <v>25636.945</v>
      </c>
      <c r="C1045" s="1">
        <f ca="1">数据分析!E1045</f>
        <v>2002.21</v>
      </c>
      <c r="D1045" s="1">
        <f ca="1">数据分析!F1045</f>
        <v>263.44299999999998</v>
      </c>
      <c r="E1045" s="1">
        <f>'[1]湖+黄2021年'!C1046*1000</f>
        <v>116690</v>
      </c>
    </row>
    <row r="1046" spans="1:5" x14ac:dyDescent="0.5">
      <c r="A1046" s="1">
        <f t="shared" ca="1" si="16"/>
        <v>22859.941000000003</v>
      </c>
      <c r="B1046" s="1">
        <f ca="1">数据分析!D1046</f>
        <v>25174.797000000002</v>
      </c>
      <c r="C1046" s="1">
        <f ca="1">数据分析!E1046</f>
        <v>2014.769</v>
      </c>
      <c r="D1046" s="1">
        <f ca="1">数据分析!F1046</f>
        <v>300.08699999999999</v>
      </c>
      <c r="E1046" s="1">
        <f>'[1]湖+黄2021年'!C1047*1000</f>
        <v>116860</v>
      </c>
    </row>
    <row r="1047" spans="1:5" x14ac:dyDescent="0.5">
      <c r="A1047" s="1">
        <f t="shared" ca="1" si="16"/>
        <v>23153.526000000002</v>
      </c>
      <c r="B1047" s="1">
        <f ca="1">数据分析!D1047</f>
        <v>25186.02</v>
      </c>
      <c r="C1047" s="1">
        <f ca="1">数据分析!E1047</f>
        <v>1695.2639999999999</v>
      </c>
      <c r="D1047" s="1">
        <f ca="1">数据分析!F1047</f>
        <v>337.23</v>
      </c>
      <c r="E1047" s="1">
        <f>'[1]湖+黄2021年'!C1048*1000</f>
        <v>116790</v>
      </c>
    </row>
    <row r="1048" spans="1:5" x14ac:dyDescent="0.5">
      <c r="A1048" s="1">
        <f t="shared" ca="1" si="16"/>
        <v>23864.198999999993</v>
      </c>
      <c r="B1048" s="1">
        <f ca="1">数据分析!D1048</f>
        <v>25221.851999999995</v>
      </c>
      <c r="C1048" s="1">
        <f ca="1">数据分析!E1048</f>
        <v>974.32399999999996</v>
      </c>
      <c r="D1048" s="1">
        <f ca="1">数据分析!F1048</f>
        <v>383.32900000000001</v>
      </c>
      <c r="E1048" s="1">
        <f>'[1]湖+黄2021年'!C1049*1000</f>
        <v>116080</v>
      </c>
    </row>
    <row r="1049" spans="1:5" x14ac:dyDescent="0.5">
      <c r="A1049" s="1">
        <f t="shared" ca="1" si="16"/>
        <v>23752.933000000001</v>
      </c>
      <c r="B1049" s="1">
        <f ca="1">数据分析!D1049</f>
        <v>24624.324000000001</v>
      </c>
      <c r="C1049" s="1">
        <f ca="1">数据分析!E1049</f>
        <v>454.44200000000006</v>
      </c>
      <c r="D1049" s="1">
        <f ca="1">数据分析!F1049</f>
        <v>416.94900000000001</v>
      </c>
      <c r="E1049" s="1">
        <f>'[1]湖+黄2021年'!C1050*1000</f>
        <v>0</v>
      </c>
    </row>
    <row r="1050" spans="1:5" x14ac:dyDescent="0.5">
      <c r="A1050" s="1">
        <f t="shared" ca="1" si="16"/>
        <v>24817.295000000002</v>
      </c>
      <c r="B1050" s="1">
        <f ca="1">数据分析!D1050</f>
        <v>25422.861000000001</v>
      </c>
      <c r="C1050" s="1">
        <f ca="1">数据分析!E1050</f>
        <v>239.24799999999999</v>
      </c>
      <c r="D1050" s="1">
        <f ca="1">数据分析!F1050</f>
        <v>366.31799999999998</v>
      </c>
      <c r="E1050" s="1">
        <f>'[1]湖+黄2021年'!C1051*1000</f>
        <v>0</v>
      </c>
    </row>
    <row r="1051" spans="1:5" x14ac:dyDescent="0.5">
      <c r="A1051" s="1">
        <f t="shared" ca="1" si="16"/>
        <v>26715.211000000003</v>
      </c>
      <c r="B1051" s="1">
        <f ca="1">数据分析!D1051</f>
        <v>27215.703000000001</v>
      </c>
      <c r="C1051" s="1">
        <f ca="1">数据分析!E1051</f>
        <v>82.12</v>
      </c>
      <c r="D1051" s="1">
        <f ca="1">数据分析!F1051</f>
        <v>418.37200000000007</v>
      </c>
      <c r="E1051" s="1">
        <f>'[1]湖+黄2021年'!C1052*1000</f>
        <v>0</v>
      </c>
    </row>
    <row r="1052" spans="1:5" x14ac:dyDescent="0.5">
      <c r="A1052" s="1">
        <f t="shared" ca="1" si="16"/>
        <v>27290.618999999999</v>
      </c>
      <c r="B1052" s="1">
        <f ca="1">数据分析!D1052</f>
        <v>27710.643</v>
      </c>
      <c r="C1052" s="1">
        <f ca="1">数据分析!E1052</f>
        <v>0</v>
      </c>
      <c r="D1052" s="1">
        <f ca="1">数据分析!F1052</f>
        <v>420.02399999999994</v>
      </c>
      <c r="E1052" s="1">
        <f>'[1]湖+黄2021年'!C1053*1000</f>
        <v>0</v>
      </c>
    </row>
    <row r="1053" spans="1:5" x14ac:dyDescent="0.5">
      <c r="A1053" s="1">
        <f t="shared" ca="1" si="16"/>
        <v>27837.686999999994</v>
      </c>
      <c r="B1053" s="1">
        <f ca="1">数据分析!D1053</f>
        <v>28264.761999999995</v>
      </c>
      <c r="C1053" s="1">
        <f ca="1">数据分析!E1053</f>
        <v>0</v>
      </c>
      <c r="D1053" s="1">
        <f ca="1">数据分析!F1053</f>
        <v>427.07499999999999</v>
      </c>
      <c r="E1053" s="1">
        <f>'[1]湖+黄2021年'!C1054*1000</f>
        <v>0</v>
      </c>
    </row>
    <row r="1054" spans="1:5" x14ac:dyDescent="0.5">
      <c r="A1054" s="1">
        <f t="shared" ca="1" si="16"/>
        <v>27229.696</v>
      </c>
      <c r="B1054" s="1">
        <f ca="1">数据分析!D1054</f>
        <v>27644.706999999999</v>
      </c>
      <c r="C1054" s="1">
        <f ca="1">数据分析!E1054</f>
        <v>0</v>
      </c>
      <c r="D1054" s="1">
        <f ca="1">数据分析!F1054</f>
        <v>415.01099999999997</v>
      </c>
      <c r="E1054" s="1">
        <f>'[1]湖+黄2021年'!C1055*1000</f>
        <v>0</v>
      </c>
    </row>
    <row r="1055" spans="1:5" x14ac:dyDescent="0.5">
      <c r="A1055" s="1">
        <f t="shared" ca="1" si="16"/>
        <v>26415.529000000002</v>
      </c>
      <c r="B1055" s="1">
        <f ca="1">数据分析!D1055</f>
        <v>26836.756000000001</v>
      </c>
      <c r="C1055" s="1">
        <f ca="1">数据分析!E1055</f>
        <v>0</v>
      </c>
      <c r="D1055" s="1">
        <f ca="1">数据分析!F1055</f>
        <v>421.22700000000003</v>
      </c>
      <c r="E1055" s="1">
        <f>'[1]湖+黄2021年'!C1056*1000</f>
        <v>0</v>
      </c>
    </row>
    <row r="1056" spans="1:5" x14ac:dyDescent="0.5">
      <c r="A1056" s="1">
        <f t="shared" ca="1" si="16"/>
        <v>25147.918999999998</v>
      </c>
      <c r="B1056" s="1">
        <f ca="1">数据分析!D1056</f>
        <v>25491.671999999999</v>
      </c>
      <c r="C1056" s="1">
        <f ca="1">数据分析!E1056</f>
        <v>0</v>
      </c>
      <c r="D1056" s="1">
        <f ca="1">数据分析!F1056</f>
        <v>343.75299999999999</v>
      </c>
      <c r="E1056" s="1">
        <f>'[1]湖+黄2021年'!C1057*1000</f>
        <v>0</v>
      </c>
    </row>
    <row r="1057" spans="1:5" x14ac:dyDescent="0.5">
      <c r="A1057" s="1">
        <f t="shared" ca="1" si="16"/>
        <v>23026.71</v>
      </c>
      <c r="B1057" s="1">
        <f ca="1">数据分析!D1057</f>
        <v>23310.925999999999</v>
      </c>
      <c r="C1057" s="1">
        <f ca="1">数据分析!E1057</f>
        <v>0</v>
      </c>
      <c r="D1057" s="1">
        <f ca="1">数据分析!F1057</f>
        <v>284.21600000000001</v>
      </c>
      <c r="E1057" s="1">
        <f>'[1]湖+黄2021年'!C1058*1000</f>
        <v>0</v>
      </c>
    </row>
    <row r="1058" spans="1:5" x14ac:dyDescent="0.5">
      <c r="A1058" s="1">
        <f t="shared" ca="1" si="16"/>
        <v>20943.249</v>
      </c>
      <c r="B1058" s="1">
        <f ca="1">数据分析!D1058</f>
        <v>21211.759999999998</v>
      </c>
      <c r="C1058" s="1">
        <f ca="1">数据分析!E1058</f>
        <v>0</v>
      </c>
      <c r="D1058" s="1">
        <f ca="1">数据分析!F1058</f>
        <v>268.51100000000002</v>
      </c>
      <c r="E1058" s="1">
        <f>'[1]湖+黄2021年'!C1059*1000</f>
        <v>0</v>
      </c>
    </row>
    <row r="1059" spans="1:5" x14ac:dyDescent="0.5">
      <c r="A1059" s="1">
        <f t="shared" ca="1" si="16"/>
        <v>20630.083000000002</v>
      </c>
      <c r="B1059" s="1">
        <f ca="1">数据分析!D1059</f>
        <v>20838.504000000001</v>
      </c>
      <c r="C1059" s="1">
        <f ca="1">数据分析!E1059</f>
        <v>0</v>
      </c>
      <c r="D1059" s="1">
        <f ca="1">数据分析!F1059</f>
        <v>208.42099999999999</v>
      </c>
      <c r="E1059" s="1">
        <f>'[1]湖+黄2021年'!C1060*1000</f>
        <v>0</v>
      </c>
    </row>
    <row r="1060" spans="1:5" x14ac:dyDescent="0.5">
      <c r="A1060" s="1">
        <f t="shared" ca="1" si="16"/>
        <v>21947.776000000002</v>
      </c>
      <c r="B1060" s="1">
        <f ca="1">数据分析!D1060</f>
        <v>22069.699000000001</v>
      </c>
      <c r="C1060" s="1">
        <f ca="1">数据分析!E1060</f>
        <v>0</v>
      </c>
      <c r="D1060" s="1">
        <f ca="1">数据分析!F1060</f>
        <v>121.923</v>
      </c>
      <c r="E1060" s="1">
        <f>'[1]湖+黄2021年'!C1061*1000</f>
        <v>0</v>
      </c>
    </row>
    <row r="1061" spans="1:5" x14ac:dyDescent="0.5">
      <c r="A1061" s="1">
        <f t="shared" ca="1" si="16"/>
        <v>21536.118999999999</v>
      </c>
      <c r="B1061" s="1">
        <f ca="1">数据分析!D1061</f>
        <v>21659.853999999999</v>
      </c>
      <c r="C1061" s="1">
        <f ca="1">数据分析!E1061</f>
        <v>0</v>
      </c>
      <c r="D1061" s="1">
        <f ca="1">数据分析!F1061</f>
        <v>123.735</v>
      </c>
      <c r="E1061" s="1">
        <f>'[1]湖+黄2021年'!C1062*1000</f>
        <v>0</v>
      </c>
    </row>
    <row r="1062" spans="1:5" x14ac:dyDescent="0.5">
      <c r="A1062" s="1">
        <f t="shared" ca="1" si="16"/>
        <v>21284.059000000001</v>
      </c>
      <c r="B1062" s="1">
        <f ca="1">数据分析!D1062</f>
        <v>21487.094000000001</v>
      </c>
      <c r="C1062" s="1">
        <f ca="1">数据分析!E1062</f>
        <v>0</v>
      </c>
      <c r="D1062" s="1">
        <f ca="1">数据分析!F1062</f>
        <v>203.035</v>
      </c>
      <c r="E1062" s="1">
        <f>'[1]湖+黄2021年'!C1063*1000</f>
        <v>0</v>
      </c>
    </row>
    <row r="1063" spans="1:5" x14ac:dyDescent="0.5">
      <c r="A1063" s="1">
        <f t="shared" ca="1" si="16"/>
        <v>21370.296999999999</v>
      </c>
      <c r="B1063" s="1">
        <f ca="1">数据分析!D1063</f>
        <v>21547.226999999999</v>
      </c>
      <c r="C1063" s="1">
        <f ca="1">数据分析!E1063</f>
        <v>0</v>
      </c>
      <c r="D1063" s="1">
        <f ca="1">数据分析!F1063</f>
        <v>176.93</v>
      </c>
      <c r="E1063" s="1">
        <f>'[1]湖+黄2021年'!C1064*1000</f>
        <v>0</v>
      </c>
    </row>
    <row r="1064" spans="1:5" x14ac:dyDescent="0.5">
      <c r="A1064" s="1">
        <f t="shared" ca="1" si="16"/>
        <v>21903.257000000001</v>
      </c>
      <c r="B1064" s="1">
        <f ca="1">数据分析!D1064</f>
        <v>21987.75</v>
      </c>
      <c r="C1064" s="1">
        <f ca="1">数据分析!E1064</f>
        <v>0</v>
      </c>
      <c r="D1064" s="1">
        <f ca="1">数据分析!F1064</f>
        <v>84.492999999999995</v>
      </c>
      <c r="E1064" s="1">
        <f>'[1]湖+黄2021年'!C1065*1000</f>
        <v>0</v>
      </c>
    </row>
    <row r="1065" spans="1:5" x14ac:dyDescent="0.5">
      <c r="A1065" s="1">
        <f t="shared" ca="1" si="16"/>
        <v>21494.225000000002</v>
      </c>
      <c r="B1065" s="1">
        <f ca="1">数据分析!D1065</f>
        <v>21616.275000000001</v>
      </c>
      <c r="C1065" s="1">
        <f ca="1">数据分析!E1065</f>
        <v>40.11</v>
      </c>
      <c r="D1065" s="1">
        <f ca="1">数据分析!F1065</f>
        <v>81.94</v>
      </c>
      <c r="E1065" s="1">
        <f>'[1]湖+黄2021年'!C1066*1000</f>
        <v>0</v>
      </c>
    </row>
    <row r="1066" spans="1:5" x14ac:dyDescent="0.5">
      <c r="A1066" s="1">
        <f t="shared" ca="1" si="16"/>
        <v>23180.925000000003</v>
      </c>
      <c r="B1066" s="1">
        <f ca="1">数据分析!D1066</f>
        <v>23623.037</v>
      </c>
      <c r="C1066" s="1">
        <f ca="1">数据分析!E1066</f>
        <v>369.601</v>
      </c>
      <c r="D1066" s="1">
        <f ca="1">数据分析!F1066</f>
        <v>72.510999999999996</v>
      </c>
      <c r="E1066" s="1">
        <f>'[1]湖+黄2021年'!C1067*1000</f>
        <v>0</v>
      </c>
    </row>
    <row r="1067" spans="1:5" x14ac:dyDescent="0.5">
      <c r="A1067" s="1">
        <f t="shared" ca="1" si="16"/>
        <v>23524.765000000003</v>
      </c>
      <c r="B1067" s="1">
        <f ca="1">数据分析!D1067</f>
        <v>24521.457000000002</v>
      </c>
      <c r="C1067" s="1">
        <f ca="1">数据分析!E1067</f>
        <v>935.21500000000003</v>
      </c>
      <c r="D1067" s="1">
        <f ca="1">数据分析!F1067</f>
        <v>61.476999999999997</v>
      </c>
      <c r="E1067" s="1">
        <f>'[1]湖+黄2021年'!C1068*1000</f>
        <v>0</v>
      </c>
    </row>
    <row r="1068" spans="1:5" x14ac:dyDescent="0.5">
      <c r="A1068" s="1">
        <f t="shared" ca="1" si="16"/>
        <v>23690.928000000007</v>
      </c>
      <c r="B1068" s="1">
        <f ca="1">数据分析!D1068</f>
        <v>25227.598000000005</v>
      </c>
      <c r="C1068" s="1">
        <f ca="1">数据分析!E1068</f>
        <v>1462.3340000000001</v>
      </c>
      <c r="D1068" s="1">
        <f ca="1">数据分析!F1068</f>
        <v>74.335999999999999</v>
      </c>
      <c r="E1068" s="1">
        <f>'[1]湖+黄2021年'!C1069*1000</f>
        <v>0</v>
      </c>
    </row>
    <row r="1069" spans="1:5" x14ac:dyDescent="0.5">
      <c r="A1069" s="1">
        <f t="shared" ca="1" si="16"/>
        <v>24338.096000000001</v>
      </c>
      <c r="B1069" s="1">
        <f ca="1">数据分析!D1069</f>
        <v>26151.35</v>
      </c>
      <c r="C1069" s="1">
        <f ca="1">数据分析!E1069</f>
        <v>1709.8869999999999</v>
      </c>
      <c r="D1069" s="1">
        <f ca="1">数据分析!F1069</f>
        <v>103.36700000000002</v>
      </c>
      <c r="E1069" s="1">
        <f>'[1]湖+黄2021年'!C1070*1000</f>
        <v>0</v>
      </c>
    </row>
    <row r="1070" spans="1:5" x14ac:dyDescent="0.5">
      <c r="A1070" s="1">
        <f t="shared" ca="1" si="16"/>
        <v>24417.034</v>
      </c>
      <c r="B1070" s="1">
        <f ca="1">数据分析!D1070</f>
        <v>26477.5</v>
      </c>
      <c r="C1070" s="1">
        <f ca="1">数据分析!E1070</f>
        <v>1931.816</v>
      </c>
      <c r="D1070" s="1">
        <f ca="1">数据分析!F1070</f>
        <v>128.65</v>
      </c>
      <c r="E1070" s="1">
        <f>'[1]湖+黄2021年'!C1071*1000</f>
        <v>0</v>
      </c>
    </row>
    <row r="1071" spans="1:5" x14ac:dyDescent="0.5">
      <c r="A1071" s="1">
        <f t="shared" ca="1" si="16"/>
        <v>24259.732000000004</v>
      </c>
      <c r="B1071" s="1">
        <f ca="1">数据分析!D1071</f>
        <v>26361.996000000003</v>
      </c>
      <c r="C1071" s="1">
        <f ca="1">数据分析!E1071</f>
        <v>1907.5830000000001</v>
      </c>
      <c r="D1071" s="1">
        <f ca="1">数据分析!F1071</f>
        <v>194.68100000000004</v>
      </c>
      <c r="E1071" s="1">
        <f>'[1]湖+黄2021年'!C1072*1000</f>
        <v>0</v>
      </c>
    </row>
    <row r="1072" spans="1:5" x14ac:dyDescent="0.5">
      <c r="A1072" s="1">
        <f t="shared" ca="1" si="16"/>
        <v>24001.417999999998</v>
      </c>
      <c r="B1072" s="1">
        <f ca="1">数据分析!D1072</f>
        <v>25806.57</v>
      </c>
      <c r="C1072" s="1">
        <f ca="1">数据分析!E1072</f>
        <v>1497.616</v>
      </c>
      <c r="D1072" s="1">
        <f ca="1">数据分析!F1072</f>
        <v>307.536</v>
      </c>
      <c r="E1072" s="1">
        <f>'[1]湖+黄2021年'!C1073*1000</f>
        <v>7140</v>
      </c>
    </row>
    <row r="1073" spans="1:5" x14ac:dyDescent="0.5">
      <c r="A1073" s="1">
        <f t="shared" ca="1" si="16"/>
        <v>24405.181999999993</v>
      </c>
      <c r="B1073" s="1">
        <f ca="1">数据分析!D1073</f>
        <v>25636.640999999996</v>
      </c>
      <c r="C1073" s="1">
        <f ca="1">数据分析!E1073</f>
        <v>863.005</v>
      </c>
      <c r="D1073" s="1">
        <f ca="1">数据分析!F1073</f>
        <v>368.45400000000001</v>
      </c>
      <c r="E1073" s="1">
        <f>'[1]湖+黄2021年'!C1074*1000</f>
        <v>48020</v>
      </c>
    </row>
    <row r="1074" spans="1:5" x14ac:dyDescent="0.5">
      <c r="A1074" s="1">
        <f t="shared" ca="1" si="16"/>
        <v>24371.063000000002</v>
      </c>
      <c r="B1074" s="1">
        <f ca="1">数据分析!D1074</f>
        <v>25171.550999999999</v>
      </c>
      <c r="C1074" s="1">
        <f ca="1">数据分析!E1074</f>
        <v>339.83499999999998</v>
      </c>
      <c r="D1074" s="1">
        <f ca="1">数据分析!F1074</f>
        <v>460.65300000000002</v>
      </c>
      <c r="E1074" s="1">
        <f>'[1]湖+黄2021年'!C1075*1000</f>
        <v>47990</v>
      </c>
    </row>
    <row r="1075" spans="1:5" x14ac:dyDescent="0.5">
      <c r="A1075" s="1">
        <f t="shared" ca="1" si="16"/>
        <v>26623.497000000003</v>
      </c>
      <c r="B1075" s="1">
        <f ca="1">数据分析!D1075</f>
        <v>27195.004000000004</v>
      </c>
      <c r="C1075" s="1">
        <f ca="1">数据分析!E1075</f>
        <v>63.826999999999998</v>
      </c>
      <c r="D1075" s="1">
        <f ca="1">数据分析!F1075</f>
        <v>507.68</v>
      </c>
      <c r="E1075" s="1">
        <f>'[1]湖+黄2021年'!C1076*1000</f>
        <v>48000</v>
      </c>
    </row>
    <row r="1076" spans="1:5" x14ac:dyDescent="0.5">
      <c r="A1076" s="1">
        <f t="shared" ca="1" si="16"/>
        <v>27269.692999999999</v>
      </c>
      <c r="B1076" s="1">
        <f ca="1">数据分析!D1076</f>
        <v>27826.710999999999</v>
      </c>
      <c r="C1076" s="1">
        <f ca="1">数据分析!E1076</f>
        <v>0</v>
      </c>
      <c r="D1076" s="1">
        <f ca="1">数据分析!F1076</f>
        <v>557.01800000000003</v>
      </c>
      <c r="E1076" s="1">
        <f>'[1]湖+黄2021年'!C1077*1000</f>
        <v>47980</v>
      </c>
    </row>
    <row r="1077" spans="1:5" x14ac:dyDescent="0.5">
      <c r="A1077" s="1">
        <f t="shared" ca="1" si="16"/>
        <v>27841.132000000001</v>
      </c>
      <c r="B1077" s="1">
        <f ca="1">数据分析!D1077</f>
        <v>28239.885000000002</v>
      </c>
      <c r="C1077" s="1">
        <f ca="1">数据分析!E1077</f>
        <v>0</v>
      </c>
      <c r="D1077" s="1">
        <f ca="1">数据分析!F1077</f>
        <v>398.75299999999999</v>
      </c>
      <c r="E1077" s="1">
        <f>'[1]湖+黄2021年'!C1078*1000</f>
        <v>25030</v>
      </c>
    </row>
    <row r="1078" spans="1:5" x14ac:dyDescent="0.5">
      <c r="A1078" s="1">
        <f t="shared" ca="1" si="16"/>
        <v>27202.45</v>
      </c>
      <c r="B1078" s="1">
        <f ca="1">数据分析!D1078</f>
        <v>27470.780999999999</v>
      </c>
      <c r="C1078" s="1">
        <f ca="1">数据分析!E1078</f>
        <v>0</v>
      </c>
      <c r="D1078" s="1">
        <f ca="1">数据分析!F1078</f>
        <v>268.33100000000002</v>
      </c>
      <c r="E1078" s="1">
        <f>'[1]湖+黄2021年'!C1079*1000</f>
        <v>0</v>
      </c>
    </row>
    <row r="1079" spans="1:5" x14ac:dyDescent="0.5">
      <c r="A1079" s="1">
        <f t="shared" ca="1" si="16"/>
        <v>26398.276999999998</v>
      </c>
      <c r="B1079" s="1">
        <f ca="1">数据分析!D1079</f>
        <v>26594.298999999999</v>
      </c>
      <c r="C1079" s="1">
        <f ca="1">数据分析!E1079</f>
        <v>0</v>
      </c>
      <c r="D1079" s="1">
        <f ca="1">数据分析!F1079</f>
        <v>196.02199999999999</v>
      </c>
      <c r="E1079" s="1">
        <f>'[1]湖+黄2021年'!C1080*1000</f>
        <v>0</v>
      </c>
    </row>
    <row r="1080" spans="1:5" x14ac:dyDescent="0.5">
      <c r="A1080" s="1">
        <f t="shared" ca="1" si="16"/>
        <v>25201.593999999997</v>
      </c>
      <c r="B1080" s="1">
        <f ca="1">数据分析!D1080</f>
        <v>25348.224999999999</v>
      </c>
      <c r="C1080" s="1">
        <f ca="1">数据分析!E1080</f>
        <v>0</v>
      </c>
      <c r="D1080" s="1">
        <f ca="1">数据分析!F1080</f>
        <v>146.631</v>
      </c>
      <c r="E1080" s="1">
        <f>'[1]湖+黄2021年'!C1081*1000</f>
        <v>0</v>
      </c>
    </row>
    <row r="1081" spans="1:5" x14ac:dyDescent="0.5">
      <c r="A1081" s="1">
        <f t="shared" ca="1" si="16"/>
        <v>23338.250000000004</v>
      </c>
      <c r="B1081" s="1">
        <f ca="1">数据分析!D1081</f>
        <v>23462.023000000005</v>
      </c>
      <c r="C1081" s="1">
        <f ca="1">数据分析!E1081</f>
        <v>0</v>
      </c>
      <c r="D1081" s="1">
        <f ca="1">数据分析!F1081</f>
        <v>123.77299999999998</v>
      </c>
      <c r="E1081" s="1">
        <f>'[1]湖+黄2021年'!C1082*1000</f>
        <v>0</v>
      </c>
    </row>
    <row r="1082" spans="1:5" x14ac:dyDescent="0.5">
      <c r="A1082" s="1">
        <f t="shared" ca="1" si="16"/>
        <v>21257.152000000002</v>
      </c>
      <c r="B1082" s="1">
        <f ca="1">数据分析!D1082</f>
        <v>21341.791000000001</v>
      </c>
      <c r="C1082" s="1">
        <f ca="1">数据分析!E1082</f>
        <v>0</v>
      </c>
      <c r="D1082" s="1">
        <f ca="1">数据分析!F1082</f>
        <v>84.638999999999996</v>
      </c>
      <c r="E1082" s="1">
        <f>'[1]湖+黄2021年'!C1083*1000</f>
        <v>0</v>
      </c>
    </row>
    <row r="1083" spans="1:5" x14ac:dyDescent="0.5">
      <c r="A1083" s="1">
        <f t="shared" ca="1" si="16"/>
        <v>21217.815999999999</v>
      </c>
      <c r="B1083" s="1">
        <f ca="1">数据分析!D1083</f>
        <v>21369.956999999999</v>
      </c>
      <c r="C1083" s="1">
        <f ca="1">数据分析!E1083</f>
        <v>0</v>
      </c>
      <c r="D1083" s="1">
        <f ca="1">数据分析!F1083</f>
        <v>152.14099999999999</v>
      </c>
      <c r="E1083" s="1">
        <f>'[1]湖+黄2021年'!C1084*1000</f>
        <v>0</v>
      </c>
    </row>
    <row r="1084" spans="1:5" x14ac:dyDescent="0.5">
      <c r="A1084" s="1">
        <f t="shared" ca="1" si="16"/>
        <v>22399.170000000002</v>
      </c>
      <c r="B1084" s="1">
        <f ca="1">数据分析!D1084</f>
        <v>22556.848000000002</v>
      </c>
      <c r="C1084" s="1">
        <f ca="1">数据分析!E1084</f>
        <v>0</v>
      </c>
      <c r="D1084" s="1">
        <f ca="1">数据分析!F1084</f>
        <v>157.678</v>
      </c>
      <c r="E1084" s="1">
        <f>'[1]湖+黄2021年'!C1085*1000</f>
        <v>0</v>
      </c>
    </row>
    <row r="1085" spans="1:5" x14ac:dyDescent="0.5">
      <c r="A1085" s="1">
        <f t="shared" ca="1" si="16"/>
        <v>22420.924999999999</v>
      </c>
      <c r="B1085" s="1">
        <f ca="1">数据分析!D1085</f>
        <v>22557.986000000001</v>
      </c>
      <c r="C1085" s="1">
        <f ca="1">数据分析!E1085</f>
        <v>0</v>
      </c>
      <c r="D1085" s="1">
        <f ca="1">数据分析!F1085</f>
        <v>137.06100000000001</v>
      </c>
      <c r="E1085" s="1">
        <f>'[1]湖+黄2021年'!C1086*1000</f>
        <v>0</v>
      </c>
    </row>
    <row r="1086" spans="1:5" x14ac:dyDescent="0.5">
      <c r="A1086" s="1">
        <f t="shared" ca="1" si="16"/>
        <v>22224.043000000001</v>
      </c>
      <c r="B1086" s="1">
        <f ca="1">数据分析!D1086</f>
        <v>22368.285</v>
      </c>
      <c r="C1086" s="1">
        <f ca="1">数据分析!E1086</f>
        <v>0</v>
      </c>
      <c r="D1086" s="1">
        <f ca="1">数据分析!F1086</f>
        <v>144.24199999999999</v>
      </c>
      <c r="E1086" s="1">
        <f>'[1]湖+黄2021年'!C1087*1000</f>
        <v>0</v>
      </c>
    </row>
    <row r="1087" spans="1:5" x14ac:dyDescent="0.5">
      <c r="A1087" s="1">
        <f t="shared" ca="1" si="16"/>
        <v>22205.934999999998</v>
      </c>
      <c r="B1087" s="1">
        <f ca="1">数据分析!D1087</f>
        <v>22327.976999999999</v>
      </c>
      <c r="C1087" s="1">
        <f ca="1">数据分析!E1087</f>
        <v>0</v>
      </c>
      <c r="D1087" s="1">
        <f ca="1">数据分析!F1087</f>
        <v>122.042</v>
      </c>
      <c r="E1087" s="1">
        <f>'[1]湖+黄2021年'!C1088*1000</f>
        <v>0</v>
      </c>
    </row>
    <row r="1088" spans="1:5" x14ac:dyDescent="0.5">
      <c r="A1088" s="1">
        <f t="shared" ca="1" si="16"/>
        <v>22340.390000000003</v>
      </c>
      <c r="B1088" s="1">
        <f ca="1">数据分析!D1088</f>
        <v>22470.508000000002</v>
      </c>
      <c r="C1088" s="1">
        <f ca="1">数据分析!E1088</f>
        <v>0</v>
      </c>
      <c r="D1088" s="1">
        <f ca="1">数据分析!F1088</f>
        <v>130.11799999999999</v>
      </c>
      <c r="E1088" s="1">
        <f>'[1]湖+黄2021年'!C1089*1000</f>
        <v>0</v>
      </c>
    </row>
    <row r="1089" spans="1:5" x14ac:dyDescent="0.5">
      <c r="A1089" s="1">
        <f t="shared" ca="1" si="16"/>
        <v>21756.488000000001</v>
      </c>
      <c r="B1089" s="1">
        <f ca="1">数据分析!D1089</f>
        <v>21897.148000000001</v>
      </c>
      <c r="C1089" s="1">
        <f ca="1">数据分析!E1089</f>
        <v>15.673</v>
      </c>
      <c r="D1089" s="1">
        <f ca="1">数据分析!F1089</f>
        <v>124.98699999999999</v>
      </c>
      <c r="E1089" s="1">
        <f>'[1]湖+黄2021年'!C1090*1000</f>
        <v>0</v>
      </c>
    </row>
    <row r="1090" spans="1:5" x14ac:dyDescent="0.5">
      <c r="A1090" s="1">
        <f t="shared" ca="1" si="16"/>
        <v>23171.580999999998</v>
      </c>
      <c r="B1090" s="1">
        <f ca="1">数据分析!D1090</f>
        <v>23508.623</v>
      </c>
      <c r="C1090" s="1">
        <f ca="1">数据分析!E1090</f>
        <v>203.96799999999999</v>
      </c>
      <c r="D1090" s="1">
        <f ca="1">数据分析!F1090</f>
        <v>133.07400000000001</v>
      </c>
      <c r="E1090" s="1">
        <f>'[1]湖+黄2021年'!C1091*1000</f>
        <v>0</v>
      </c>
    </row>
    <row r="1091" spans="1:5" x14ac:dyDescent="0.5">
      <c r="A1091" s="1">
        <f t="shared" ref="A1091:A1154" ca="1" si="17">B1091-C1091-D1091</f>
        <v>24033.58</v>
      </c>
      <c r="B1091" s="1">
        <f ca="1">数据分析!D1091</f>
        <v>24682.305</v>
      </c>
      <c r="C1091" s="1">
        <f ca="1">数据分析!E1091</f>
        <v>471.75999999999993</v>
      </c>
      <c r="D1091" s="1">
        <f ca="1">数据分析!F1091</f>
        <v>176.965</v>
      </c>
      <c r="E1091" s="1">
        <f>'[1]湖+黄2021年'!C1092*1000</f>
        <v>0</v>
      </c>
    </row>
    <row r="1092" spans="1:5" x14ac:dyDescent="0.5">
      <c r="A1092" s="1">
        <f t="shared" ca="1" si="17"/>
        <v>24858.343999999997</v>
      </c>
      <c r="B1092" s="1">
        <f ca="1">数据分析!D1092</f>
        <v>25818.976999999999</v>
      </c>
      <c r="C1092" s="1">
        <f ca="1">数据分析!E1092</f>
        <v>696.80799999999999</v>
      </c>
      <c r="D1092" s="1">
        <f ca="1">数据分析!F1092</f>
        <v>263.82499999999999</v>
      </c>
      <c r="E1092" s="1">
        <f>'[1]湖+黄2021年'!C1093*1000</f>
        <v>13330</v>
      </c>
    </row>
    <row r="1093" spans="1:5" x14ac:dyDescent="0.5">
      <c r="A1093" s="1">
        <f t="shared" ca="1" si="17"/>
        <v>26095.032999999999</v>
      </c>
      <c r="B1093" s="1">
        <f ca="1">数据分析!D1093</f>
        <v>27224.328000000001</v>
      </c>
      <c r="C1093" s="1">
        <f ca="1">数据分析!E1093</f>
        <v>734.61400000000003</v>
      </c>
      <c r="D1093" s="1">
        <f ca="1">数据分析!F1093</f>
        <v>394.68099999999998</v>
      </c>
      <c r="E1093" s="1">
        <f>'[1]湖+黄2021年'!C1094*1000</f>
        <v>0</v>
      </c>
    </row>
    <row r="1094" spans="1:5" x14ac:dyDescent="0.5">
      <c r="A1094" s="1">
        <f t="shared" ca="1" si="17"/>
        <v>26086.243999999999</v>
      </c>
      <c r="B1094" s="1">
        <f ca="1">数据分析!D1094</f>
        <v>27185.780999999999</v>
      </c>
      <c r="C1094" s="1">
        <f ca="1">数据分析!E1094</f>
        <v>648.76599999999996</v>
      </c>
      <c r="D1094" s="1">
        <f ca="1">数据分析!F1094</f>
        <v>450.77100000000002</v>
      </c>
      <c r="E1094" s="1">
        <f>'[1]湖+黄2021年'!C1095*1000</f>
        <v>15620</v>
      </c>
    </row>
    <row r="1095" spans="1:5" x14ac:dyDescent="0.5">
      <c r="A1095" s="1">
        <f t="shared" ca="1" si="17"/>
        <v>25892.053999999993</v>
      </c>
      <c r="B1095" s="1">
        <f ca="1">数据分析!D1095</f>
        <v>27198.796999999995</v>
      </c>
      <c r="C1095" s="1">
        <f ca="1">数据分析!E1095</f>
        <v>563.34299999999996</v>
      </c>
      <c r="D1095" s="1">
        <f ca="1">数据分析!F1095</f>
        <v>743.4</v>
      </c>
      <c r="E1095" s="1">
        <f>'[1]湖+黄2021年'!C1096*1000</f>
        <v>0</v>
      </c>
    </row>
    <row r="1096" spans="1:5" x14ac:dyDescent="0.5">
      <c r="A1096" s="1">
        <f t="shared" ca="1" si="17"/>
        <v>25734.350999999999</v>
      </c>
      <c r="B1096" s="1">
        <f ca="1">数据分析!D1096</f>
        <v>26848.062999999998</v>
      </c>
      <c r="C1096" s="1">
        <f ca="1">数据分析!E1096</f>
        <v>319.34300000000002</v>
      </c>
      <c r="D1096" s="1">
        <f ca="1">数据分析!F1096</f>
        <v>794.36900000000003</v>
      </c>
      <c r="E1096" s="1">
        <f>'[1]湖+黄2021年'!C1097*1000</f>
        <v>0</v>
      </c>
    </row>
    <row r="1097" spans="1:5" x14ac:dyDescent="0.5">
      <c r="A1097" s="1">
        <f t="shared" ca="1" si="17"/>
        <v>25624.177000000003</v>
      </c>
      <c r="B1097" s="1">
        <f ca="1">数据分析!D1097</f>
        <v>26747.748000000003</v>
      </c>
      <c r="C1097" s="1">
        <f ca="1">数据分析!E1097</f>
        <v>273.745</v>
      </c>
      <c r="D1097" s="1">
        <f ca="1">数据分析!F1097</f>
        <v>849.82600000000002</v>
      </c>
      <c r="E1097" s="1">
        <f>'[1]湖+黄2021年'!C1098*1000</f>
        <v>0</v>
      </c>
    </row>
    <row r="1098" spans="1:5" x14ac:dyDescent="0.5">
      <c r="A1098" s="1">
        <f t="shared" ca="1" si="17"/>
        <v>26445.449000000001</v>
      </c>
      <c r="B1098" s="1">
        <f ca="1">数据分析!D1098</f>
        <v>27464.613000000001</v>
      </c>
      <c r="C1098" s="1">
        <f ca="1">数据分析!E1098</f>
        <v>124.78499999999998</v>
      </c>
      <c r="D1098" s="1">
        <f ca="1">数据分析!F1098</f>
        <v>894.37900000000002</v>
      </c>
      <c r="E1098" s="1">
        <f>'[1]湖+黄2021年'!C1099*1000</f>
        <v>0</v>
      </c>
    </row>
    <row r="1099" spans="1:5" x14ac:dyDescent="0.5">
      <c r="A1099" s="1">
        <f t="shared" ca="1" si="17"/>
        <v>28284.778000000002</v>
      </c>
      <c r="B1099" s="1">
        <f ca="1">数据分析!D1099</f>
        <v>29362.848000000002</v>
      </c>
      <c r="C1099" s="1">
        <f ca="1">数据分析!E1099</f>
        <v>25.022000000000002</v>
      </c>
      <c r="D1099" s="1">
        <f ca="1">数据分析!F1099</f>
        <v>1053.048</v>
      </c>
      <c r="E1099" s="1">
        <f>'[1]湖+黄2021年'!C1100*1000</f>
        <v>2800</v>
      </c>
    </row>
    <row r="1100" spans="1:5" x14ac:dyDescent="0.5">
      <c r="A1100" s="1">
        <f t="shared" ca="1" si="17"/>
        <v>29180.744999999999</v>
      </c>
      <c r="B1100" s="1">
        <f ca="1">数据分析!D1100</f>
        <v>30241.053</v>
      </c>
      <c r="C1100" s="1">
        <f ca="1">数据分析!E1100</f>
        <v>0</v>
      </c>
      <c r="D1100" s="1">
        <f ca="1">数据分析!F1100</f>
        <v>1060.308</v>
      </c>
      <c r="E1100" s="1">
        <f>'[1]湖+黄2021年'!C1101*1000</f>
        <v>0</v>
      </c>
    </row>
    <row r="1101" spans="1:5" x14ac:dyDescent="0.5">
      <c r="A1101" s="1">
        <f t="shared" ca="1" si="17"/>
        <v>29530.674999999999</v>
      </c>
      <c r="B1101" s="1">
        <f ca="1">数据分析!D1101</f>
        <v>30623.347999999998</v>
      </c>
      <c r="C1101" s="1">
        <f ca="1">数据分析!E1101</f>
        <v>0</v>
      </c>
      <c r="D1101" s="1">
        <f ca="1">数据分析!F1101</f>
        <v>1092.673</v>
      </c>
      <c r="E1101" s="1">
        <f>'[1]湖+黄2021年'!C1102*1000</f>
        <v>0</v>
      </c>
    </row>
    <row r="1102" spans="1:5" x14ac:dyDescent="0.5">
      <c r="A1102" s="1">
        <f t="shared" ca="1" si="17"/>
        <v>28774.932000000001</v>
      </c>
      <c r="B1102" s="1">
        <f ca="1">数据分析!D1102</f>
        <v>29915.695</v>
      </c>
      <c r="C1102" s="1">
        <f ca="1">数据分析!E1102</f>
        <v>0</v>
      </c>
      <c r="D1102" s="1">
        <f ca="1">数据分析!F1102</f>
        <v>1140.7629999999999</v>
      </c>
      <c r="E1102" s="1">
        <f>'[1]湖+黄2021年'!C1103*1000</f>
        <v>10390</v>
      </c>
    </row>
    <row r="1103" spans="1:5" x14ac:dyDescent="0.5">
      <c r="A1103" s="1">
        <f t="shared" ca="1" si="17"/>
        <v>27984.303</v>
      </c>
      <c r="B1103" s="1">
        <f ca="1">数据分析!D1103</f>
        <v>29131.013999999999</v>
      </c>
      <c r="C1103" s="1">
        <f ca="1">数据分析!E1103</f>
        <v>0</v>
      </c>
      <c r="D1103" s="1">
        <f ca="1">数据分析!F1103</f>
        <v>1146.711</v>
      </c>
      <c r="E1103" s="1">
        <f>'[1]湖+黄2021年'!C1104*1000</f>
        <v>3570</v>
      </c>
    </row>
    <row r="1104" spans="1:5" x14ac:dyDescent="0.5">
      <c r="A1104" s="1">
        <f t="shared" ca="1" si="17"/>
        <v>26771.479000000003</v>
      </c>
      <c r="B1104" s="1">
        <f ca="1">数据分析!D1104</f>
        <v>27833.664000000004</v>
      </c>
      <c r="C1104" s="1">
        <f ca="1">数据分析!E1104</f>
        <v>0</v>
      </c>
      <c r="D1104" s="1">
        <f ca="1">数据分析!F1104</f>
        <v>1062.1849999999999</v>
      </c>
      <c r="E1104" s="1">
        <f>'[1]湖+黄2021年'!C1105*1000</f>
        <v>0</v>
      </c>
    </row>
    <row r="1105" spans="1:5" x14ac:dyDescent="0.5">
      <c r="A1105" s="1">
        <f t="shared" ca="1" si="17"/>
        <v>24875.366999999998</v>
      </c>
      <c r="B1105" s="1">
        <f ca="1">数据分析!D1105</f>
        <v>25898.175999999999</v>
      </c>
      <c r="C1105" s="1">
        <f ca="1">数据分析!E1105</f>
        <v>0</v>
      </c>
      <c r="D1105" s="1">
        <f ca="1">数据分析!F1105</f>
        <v>1022.809</v>
      </c>
      <c r="E1105" s="1">
        <f>'[1]湖+黄2021年'!C1106*1000</f>
        <v>0</v>
      </c>
    </row>
    <row r="1106" spans="1:5" x14ac:dyDescent="0.5">
      <c r="A1106" s="1">
        <f t="shared" ca="1" si="17"/>
        <v>22689.995999999999</v>
      </c>
      <c r="B1106" s="1">
        <f ca="1">数据分析!D1106</f>
        <v>23706.516</v>
      </c>
      <c r="C1106" s="1">
        <f ca="1">数据分析!E1106</f>
        <v>0</v>
      </c>
      <c r="D1106" s="1">
        <f ca="1">数据分析!F1106</f>
        <v>1016.52</v>
      </c>
      <c r="E1106" s="1">
        <f>'[1]湖+黄2021年'!C1107*1000</f>
        <v>0</v>
      </c>
    </row>
    <row r="1107" spans="1:5" x14ac:dyDescent="0.5">
      <c r="A1107" s="1">
        <f t="shared" ca="1" si="17"/>
        <v>22552.994000000002</v>
      </c>
      <c r="B1107" s="1">
        <f ca="1">数据分析!D1107</f>
        <v>23514.078000000001</v>
      </c>
      <c r="C1107" s="1">
        <f ca="1">数据分析!E1107</f>
        <v>0</v>
      </c>
      <c r="D1107" s="1">
        <f ca="1">数据分析!F1107</f>
        <v>961.08399999999995</v>
      </c>
      <c r="E1107" s="1">
        <f>'[1]湖+黄2021年'!C1108*1000</f>
        <v>0</v>
      </c>
    </row>
    <row r="1108" spans="1:5" x14ac:dyDescent="0.5">
      <c r="A1108" s="1">
        <f t="shared" ca="1" si="17"/>
        <v>22242.86</v>
      </c>
      <c r="B1108" s="1">
        <f ca="1">数据分析!D1108</f>
        <v>23130.613000000001</v>
      </c>
      <c r="C1108" s="1">
        <f ca="1">数据分析!E1108</f>
        <v>0</v>
      </c>
      <c r="D1108" s="1">
        <f ca="1">数据分析!F1108</f>
        <v>887.75299999999993</v>
      </c>
      <c r="E1108" s="1">
        <f>'[1]湖+黄2021年'!C1109*1000</f>
        <v>0</v>
      </c>
    </row>
    <row r="1109" spans="1:5" x14ac:dyDescent="0.5">
      <c r="A1109" s="1">
        <f t="shared" ca="1" si="17"/>
        <v>22378.429999999997</v>
      </c>
      <c r="B1109" s="1">
        <f ca="1">数据分析!D1109</f>
        <v>23267.413999999997</v>
      </c>
      <c r="C1109" s="1">
        <f ca="1">数据分析!E1109</f>
        <v>0</v>
      </c>
      <c r="D1109" s="1">
        <f ca="1">数据分析!F1109</f>
        <v>888.98400000000004</v>
      </c>
      <c r="E1109" s="1">
        <f>'[1]湖+黄2021年'!C1110*1000</f>
        <v>0</v>
      </c>
    </row>
    <row r="1110" spans="1:5" x14ac:dyDescent="0.5">
      <c r="A1110" s="1">
        <f t="shared" ca="1" si="17"/>
        <v>22174.245999999999</v>
      </c>
      <c r="B1110" s="1">
        <f ca="1">数据分析!D1110</f>
        <v>23051.232</v>
      </c>
      <c r="C1110" s="1">
        <f ca="1">数据分析!E1110</f>
        <v>0</v>
      </c>
      <c r="D1110" s="1">
        <f ca="1">数据分析!F1110</f>
        <v>876.98599999999988</v>
      </c>
      <c r="E1110" s="1">
        <f>'[1]湖+黄2021年'!C1111*1000</f>
        <v>0</v>
      </c>
    </row>
    <row r="1111" spans="1:5" x14ac:dyDescent="0.5">
      <c r="A1111" s="1">
        <f t="shared" ca="1" si="17"/>
        <v>22260.965</v>
      </c>
      <c r="B1111" s="1">
        <f ca="1">数据分析!D1111</f>
        <v>23075.309000000001</v>
      </c>
      <c r="C1111" s="1">
        <f ca="1">数据分析!E1111</f>
        <v>0</v>
      </c>
      <c r="D1111" s="1">
        <f ca="1">数据分析!F1111</f>
        <v>814.34400000000016</v>
      </c>
      <c r="E1111" s="1">
        <f>'[1]湖+黄2021年'!C1112*1000</f>
        <v>0</v>
      </c>
    </row>
    <row r="1112" spans="1:5" x14ac:dyDescent="0.5">
      <c r="A1112" s="1">
        <f t="shared" ca="1" si="17"/>
        <v>22322.57</v>
      </c>
      <c r="B1112" s="1">
        <f ca="1">数据分析!D1112</f>
        <v>23154.252</v>
      </c>
      <c r="C1112" s="1">
        <f ca="1">数据分析!E1112</f>
        <v>0</v>
      </c>
      <c r="D1112" s="1">
        <f ca="1">数据分析!F1112</f>
        <v>831.68200000000002</v>
      </c>
      <c r="E1112" s="1">
        <f>'[1]湖+黄2021年'!C1113*1000</f>
        <v>0</v>
      </c>
    </row>
    <row r="1113" spans="1:5" x14ac:dyDescent="0.5">
      <c r="A1113" s="1">
        <f t="shared" ca="1" si="17"/>
        <v>22454.37</v>
      </c>
      <c r="B1113" s="1">
        <f ca="1">数据分析!D1113</f>
        <v>23315.778999999999</v>
      </c>
      <c r="C1113" s="1">
        <f ca="1">数据分析!E1113</f>
        <v>21.855</v>
      </c>
      <c r="D1113" s="1">
        <f ca="1">数据分析!F1113</f>
        <v>839.55399999999997</v>
      </c>
      <c r="E1113" s="1">
        <f>'[1]湖+黄2021年'!C1114*1000</f>
        <v>0</v>
      </c>
    </row>
    <row r="1114" spans="1:5" x14ac:dyDescent="0.5">
      <c r="A1114" s="1">
        <f t="shared" ca="1" si="17"/>
        <v>24487.797999999999</v>
      </c>
      <c r="B1114" s="1">
        <f ca="1">数据分析!D1114</f>
        <v>25698.300999999999</v>
      </c>
      <c r="C1114" s="1">
        <f ca="1">数据分析!E1114</f>
        <v>375.49599999999998</v>
      </c>
      <c r="D1114" s="1">
        <f ca="1">数据分析!F1114</f>
        <v>835.00699999999995</v>
      </c>
      <c r="E1114" s="1">
        <f>'[1]湖+黄2021年'!C1115*1000</f>
        <v>0</v>
      </c>
    </row>
    <row r="1115" spans="1:5" x14ac:dyDescent="0.5">
      <c r="A1115" s="1">
        <f t="shared" ca="1" si="17"/>
        <v>25165.761000000002</v>
      </c>
      <c r="B1115" s="1">
        <f ca="1">数据分析!D1115</f>
        <v>27250.184000000001</v>
      </c>
      <c r="C1115" s="1">
        <f ca="1">数据分析!E1115</f>
        <v>1270.212</v>
      </c>
      <c r="D1115" s="1">
        <f ca="1">数据分析!F1115</f>
        <v>814.21100000000001</v>
      </c>
      <c r="E1115" s="1">
        <f>'[1]湖+黄2021年'!C1116*1000</f>
        <v>0</v>
      </c>
    </row>
    <row r="1116" spans="1:5" x14ac:dyDescent="0.5">
      <c r="A1116" s="1">
        <f t="shared" ca="1" si="17"/>
        <v>25524.049000000006</v>
      </c>
      <c r="B1116" s="1">
        <f ca="1">数据分析!D1116</f>
        <v>28648.578000000005</v>
      </c>
      <c r="C1116" s="1">
        <f ca="1">数据分析!E1116</f>
        <v>2332.7310000000002</v>
      </c>
      <c r="D1116" s="1">
        <f ca="1">数据分析!F1116</f>
        <v>791.798</v>
      </c>
      <c r="E1116" s="1">
        <f>'[1]湖+黄2021年'!C1117*1000</f>
        <v>106420</v>
      </c>
    </row>
    <row r="1117" spans="1:5" x14ac:dyDescent="0.5">
      <c r="A1117" s="1">
        <f t="shared" ca="1" si="17"/>
        <v>26178.025000000001</v>
      </c>
      <c r="B1117" s="1">
        <f ca="1">数据分析!D1117</f>
        <v>29791.293000000001</v>
      </c>
      <c r="C1117" s="1">
        <f ca="1">数据分析!E1117</f>
        <v>2823.2379999999998</v>
      </c>
      <c r="D1117" s="1">
        <f ca="1">数据分析!F1117</f>
        <v>790.03</v>
      </c>
      <c r="E1117" s="1">
        <f>'[1]湖+黄2021年'!C1118*1000</f>
        <v>114950</v>
      </c>
    </row>
    <row r="1118" spans="1:5" x14ac:dyDescent="0.5">
      <c r="A1118" s="1">
        <f t="shared" ca="1" si="17"/>
        <v>27429.665000000001</v>
      </c>
      <c r="B1118" s="1">
        <f ca="1">数据分析!D1118</f>
        <v>31274.928</v>
      </c>
      <c r="C1118" s="1">
        <f ca="1">数据分析!E1118</f>
        <v>3053.6559999999999</v>
      </c>
      <c r="D1118" s="1">
        <f ca="1">数据分析!F1118</f>
        <v>791.60699999999997</v>
      </c>
      <c r="E1118" s="1">
        <f>'[1]湖+黄2021年'!C1119*1000</f>
        <v>114940</v>
      </c>
    </row>
    <row r="1119" spans="1:5" x14ac:dyDescent="0.5">
      <c r="A1119" s="1">
        <f t="shared" ca="1" si="17"/>
        <v>26609.112999999998</v>
      </c>
      <c r="B1119" s="1">
        <f ca="1">数据分析!D1119</f>
        <v>30839.055</v>
      </c>
      <c r="C1119" s="1">
        <f ca="1">数据分析!E1119</f>
        <v>3480.04</v>
      </c>
      <c r="D1119" s="1">
        <f ca="1">数据分析!F1119</f>
        <v>749.90200000000016</v>
      </c>
      <c r="E1119" s="1">
        <f>'[1]湖+黄2021年'!C1120*1000</f>
        <v>114890</v>
      </c>
    </row>
    <row r="1120" spans="1:5" x14ac:dyDescent="0.5">
      <c r="A1120" s="1">
        <f t="shared" ca="1" si="17"/>
        <v>25962.212000000003</v>
      </c>
      <c r="B1120" s="1">
        <f ca="1">数据分析!D1120</f>
        <v>30059.344000000001</v>
      </c>
      <c r="C1120" s="1">
        <f ca="1">数据分析!E1120</f>
        <v>3337.2419999999997</v>
      </c>
      <c r="D1120" s="1">
        <f ca="1">数据分析!F1120</f>
        <v>759.89</v>
      </c>
      <c r="E1120" s="1">
        <f>'[1]湖+黄2021年'!C1121*1000</f>
        <v>114870</v>
      </c>
    </row>
    <row r="1121" spans="1:5" x14ac:dyDescent="0.5">
      <c r="A1121" s="1">
        <f t="shared" ca="1" si="17"/>
        <v>25809.160999999996</v>
      </c>
      <c r="B1121" s="1">
        <f ca="1">数据分析!D1121</f>
        <v>29629.216999999997</v>
      </c>
      <c r="C1121" s="1">
        <f ca="1">数据分析!E1121</f>
        <v>3056.7289999999998</v>
      </c>
      <c r="D1121" s="1">
        <f ca="1">数据分析!F1121</f>
        <v>763.32699999999988</v>
      </c>
      <c r="E1121" s="1">
        <f>'[1]湖+黄2021年'!C1122*1000</f>
        <v>115420</v>
      </c>
    </row>
    <row r="1122" spans="1:5" x14ac:dyDescent="0.5">
      <c r="A1122" s="1">
        <f t="shared" ca="1" si="17"/>
        <v>25115.970999999998</v>
      </c>
      <c r="B1122" s="1">
        <f ca="1">数据分析!D1122</f>
        <v>27966.34</v>
      </c>
      <c r="C1122" s="1">
        <f ca="1">数据分析!E1122</f>
        <v>2070.2060000000001</v>
      </c>
      <c r="D1122" s="1">
        <f ca="1">数据分析!F1122</f>
        <v>780.16300000000001</v>
      </c>
      <c r="E1122" s="1">
        <f>'[1]湖+黄2021年'!C1123*1000</f>
        <v>131740</v>
      </c>
    </row>
    <row r="1123" spans="1:5" x14ac:dyDescent="0.5">
      <c r="A1123" s="1">
        <f t="shared" ca="1" si="17"/>
        <v>28559.442000000003</v>
      </c>
      <c r="B1123" s="1">
        <f ca="1">数据分析!D1123</f>
        <v>29922.775000000001</v>
      </c>
      <c r="C1123" s="1">
        <f ca="1">数据分析!E1123</f>
        <v>603.57000000000005</v>
      </c>
      <c r="D1123" s="1">
        <f ca="1">数据分析!F1123</f>
        <v>759.76300000000015</v>
      </c>
      <c r="E1123" s="1">
        <f>'[1]湖+黄2021年'!C1124*1000</f>
        <v>5420</v>
      </c>
    </row>
    <row r="1124" spans="1:5" x14ac:dyDescent="0.5">
      <c r="A1124" s="1">
        <f t="shared" ca="1" si="17"/>
        <v>30681.758000000002</v>
      </c>
      <c r="B1124" s="1">
        <f ca="1">数据分析!D1124</f>
        <v>31412.055</v>
      </c>
      <c r="C1124" s="1">
        <f ca="1">数据分析!E1124</f>
        <v>0</v>
      </c>
      <c r="D1124" s="1">
        <f ca="1">数据分析!F1124</f>
        <v>730.29699999999991</v>
      </c>
      <c r="E1124" s="1">
        <f>'[1]湖+黄2021年'!C1125*1000</f>
        <v>0</v>
      </c>
    </row>
    <row r="1125" spans="1:5" x14ac:dyDescent="0.5">
      <c r="A1125" s="1">
        <f t="shared" ca="1" si="17"/>
        <v>32325.351999999999</v>
      </c>
      <c r="B1125" s="1">
        <f ca="1">数据分析!D1125</f>
        <v>33031.43</v>
      </c>
      <c r="C1125" s="1">
        <f ca="1">数据分析!E1125</f>
        <v>0</v>
      </c>
      <c r="D1125" s="1">
        <f ca="1">数据分析!F1125</f>
        <v>706.07799999999997</v>
      </c>
      <c r="E1125" s="1">
        <f>'[1]湖+黄2021年'!C1126*1000</f>
        <v>0</v>
      </c>
    </row>
    <row r="1126" spans="1:5" x14ac:dyDescent="0.5">
      <c r="A1126" s="1">
        <f t="shared" ca="1" si="17"/>
        <v>32241.008999999998</v>
      </c>
      <c r="B1126" s="1">
        <f ca="1">数据分析!D1126</f>
        <v>32916.538999999997</v>
      </c>
      <c r="C1126" s="1">
        <f ca="1">数据分析!E1126</f>
        <v>0</v>
      </c>
      <c r="D1126" s="1">
        <f ca="1">数据分析!F1126</f>
        <v>675.53</v>
      </c>
      <c r="E1126" s="1">
        <f>'[1]湖+黄2021年'!C1127*1000</f>
        <v>0</v>
      </c>
    </row>
    <row r="1127" spans="1:5" x14ac:dyDescent="0.5">
      <c r="A1127" s="1">
        <f t="shared" ca="1" si="17"/>
        <v>31551.925999999999</v>
      </c>
      <c r="B1127" s="1">
        <f ca="1">数据分析!D1127</f>
        <v>32230.416000000001</v>
      </c>
      <c r="C1127" s="1">
        <f ca="1">数据分析!E1127</f>
        <v>0</v>
      </c>
      <c r="D1127" s="1">
        <f ca="1">数据分析!F1127</f>
        <v>678.49</v>
      </c>
      <c r="E1127" s="1">
        <f>'[1]湖+黄2021年'!C1128*1000</f>
        <v>0</v>
      </c>
    </row>
    <row r="1128" spans="1:5" x14ac:dyDescent="0.5">
      <c r="A1128" s="1">
        <f t="shared" ca="1" si="17"/>
        <v>29700.514000000003</v>
      </c>
      <c r="B1128" s="1">
        <f ca="1">数据分析!D1128</f>
        <v>30432.775000000001</v>
      </c>
      <c r="C1128" s="1">
        <f ca="1">数据分析!E1128</f>
        <v>0</v>
      </c>
      <c r="D1128" s="1">
        <f ca="1">数据分析!F1128</f>
        <v>732.26099999999997</v>
      </c>
      <c r="E1128" s="1">
        <f>'[1]湖+黄2021年'!C1129*1000</f>
        <v>0</v>
      </c>
    </row>
    <row r="1129" spans="1:5" x14ac:dyDescent="0.5">
      <c r="A1129" s="1">
        <f t="shared" ca="1" si="17"/>
        <v>27026.662000000004</v>
      </c>
      <c r="B1129" s="1">
        <f ca="1">数据分析!D1129</f>
        <v>27819.480000000003</v>
      </c>
      <c r="C1129" s="1">
        <f ca="1">数据分析!E1129</f>
        <v>0</v>
      </c>
      <c r="D1129" s="1">
        <f ca="1">数据分析!F1129</f>
        <v>792.81799999999998</v>
      </c>
      <c r="E1129" s="1">
        <f>'[1]湖+黄2021年'!C1130*1000</f>
        <v>0</v>
      </c>
    </row>
    <row r="1130" spans="1:5" x14ac:dyDescent="0.5">
      <c r="A1130" s="1">
        <f t="shared" ca="1" si="17"/>
        <v>24166.449000000001</v>
      </c>
      <c r="B1130" s="1">
        <f ca="1">数据分析!D1130</f>
        <v>24981.469000000001</v>
      </c>
      <c r="C1130" s="1">
        <f ca="1">数据分析!E1130</f>
        <v>0</v>
      </c>
      <c r="D1130" s="1">
        <f ca="1">数据分析!F1130</f>
        <v>815.02</v>
      </c>
      <c r="E1130" s="1">
        <f>'[1]湖+黄2021年'!C1131*1000</f>
        <v>0</v>
      </c>
    </row>
    <row r="1131" spans="1:5" x14ac:dyDescent="0.5">
      <c r="A1131" s="1">
        <f t="shared" ca="1" si="17"/>
        <v>23811.206000000002</v>
      </c>
      <c r="B1131" s="1">
        <f ca="1">数据分析!D1131</f>
        <v>24622.291000000001</v>
      </c>
      <c r="C1131" s="1">
        <f ca="1">数据分析!E1131</f>
        <v>0</v>
      </c>
      <c r="D1131" s="1">
        <f ca="1">数据分析!F1131</f>
        <v>811.08499999999992</v>
      </c>
      <c r="E1131" s="1">
        <f>'[1]湖+黄2021年'!C1132*1000</f>
        <v>0</v>
      </c>
    </row>
    <row r="1132" spans="1:5" x14ac:dyDescent="0.5">
      <c r="A1132" s="1">
        <f t="shared" ca="1" si="17"/>
        <v>23278.379000000004</v>
      </c>
      <c r="B1132" s="1">
        <f ca="1">数据分析!D1132</f>
        <v>24093.336000000003</v>
      </c>
      <c r="C1132" s="1">
        <f ca="1">数据分析!E1132</f>
        <v>0</v>
      </c>
      <c r="D1132" s="1">
        <f ca="1">数据分析!F1132</f>
        <v>814.95699999999988</v>
      </c>
      <c r="E1132" s="1">
        <f>'[1]湖+黄2021年'!C1133*1000</f>
        <v>0</v>
      </c>
    </row>
    <row r="1133" spans="1:5" x14ac:dyDescent="0.5">
      <c r="A1133" s="1">
        <f t="shared" ca="1" si="17"/>
        <v>23316.069000000003</v>
      </c>
      <c r="B1133" s="1">
        <f ca="1">数据分析!D1133</f>
        <v>24125.4</v>
      </c>
      <c r="C1133" s="1">
        <f ca="1">数据分析!E1133</f>
        <v>0</v>
      </c>
      <c r="D1133" s="1">
        <f ca="1">数据分析!F1133</f>
        <v>809.33100000000002</v>
      </c>
      <c r="E1133" s="1">
        <f>'[1]湖+黄2021年'!C1134*1000</f>
        <v>0</v>
      </c>
    </row>
    <row r="1134" spans="1:5" x14ac:dyDescent="0.5">
      <c r="A1134" s="1">
        <f t="shared" ca="1" si="17"/>
        <v>23126.285</v>
      </c>
      <c r="B1134" s="1">
        <f ca="1">数据分析!D1134</f>
        <v>23900.603999999999</v>
      </c>
      <c r="C1134" s="1">
        <f ca="1">数据分析!E1134</f>
        <v>0</v>
      </c>
      <c r="D1134" s="1">
        <f ca="1">数据分析!F1134</f>
        <v>774.31899999999996</v>
      </c>
      <c r="E1134" s="1">
        <f>'[1]湖+黄2021年'!C1135*1000</f>
        <v>0</v>
      </c>
    </row>
    <row r="1135" spans="1:5" x14ac:dyDescent="0.5">
      <c r="A1135" s="1">
        <f t="shared" ca="1" si="17"/>
        <v>23260.316999999995</v>
      </c>
      <c r="B1135" s="1">
        <f ca="1">数据分析!D1135</f>
        <v>24053.028999999995</v>
      </c>
      <c r="C1135" s="1">
        <f ca="1">数据分析!E1135</f>
        <v>0</v>
      </c>
      <c r="D1135" s="1">
        <f ca="1">数据分析!F1135</f>
        <v>792.71199999999999</v>
      </c>
      <c r="E1135" s="1">
        <f>'[1]湖+黄2021年'!C1136*1000</f>
        <v>0</v>
      </c>
    </row>
    <row r="1136" spans="1:5" x14ac:dyDescent="0.5">
      <c r="A1136" s="1">
        <f t="shared" ca="1" si="17"/>
        <v>23419.969999999998</v>
      </c>
      <c r="B1136" s="1">
        <f ca="1">数据分析!D1136</f>
        <v>24233.081999999999</v>
      </c>
      <c r="C1136" s="1">
        <f ca="1">数据分析!E1136</f>
        <v>19.77</v>
      </c>
      <c r="D1136" s="1">
        <f ca="1">数据分析!F1136</f>
        <v>793.34199999999987</v>
      </c>
      <c r="E1136" s="1">
        <f>'[1]湖+黄2021年'!C1137*1000</f>
        <v>0</v>
      </c>
    </row>
    <row r="1137" spans="1:5" x14ac:dyDescent="0.5">
      <c r="A1137" s="1">
        <f t="shared" ca="1" si="17"/>
        <v>24644.972000000002</v>
      </c>
      <c r="B1137" s="1">
        <f ca="1">数据分析!D1137</f>
        <v>25566.418000000001</v>
      </c>
      <c r="C1137" s="1">
        <f ca="1">数据分析!E1137</f>
        <v>158.571</v>
      </c>
      <c r="D1137" s="1">
        <f ca="1">数据分析!F1137</f>
        <v>762.875</v>
      </c>
      <c r="E1137" s="1">
        <f>'[1]湖+黄2021年'!C1138*1000</f>
        <v>0</v>
      </c>
    </row>
    <row r="1138" spans="1:5" x14ac:dyDescent="0.5">
      <c r="A1138" s="1">
        <f t="shared" ca="1" si="17"/>
        <v>25851.51</v>
      </c>
      <c r="B1138" s="1">
        <f ca="1">数据分析!D1138</f>
        <v>28290.690999999999</v>
      </c>
      <c r="C1138" s="1">
        <f ca="1">数据分析!E1138</f>
        <v>1685.1779999999999</v>
      </c>
      <c r="D1138" s="1">
        <f ca="1">数据分析!F1138</f>
        <v>754.00300000000004</v>
      </c>
      <c r="E1138" s="1">
        <f>'[1]湖+黄2021年'!C1139*1000</f>
        <v>0</v>
      </c>
    </row>
    <row r="1139" spans="1:5" x14ac:dyDescent="0.5">
      <c r="A1139" s="1">
        <f t="shared" ca="1" si="17"/>
        <v>25413.075000000004</v>
      </c>
      <c r="B1139" s="1">
        <f ca="1">数据分析!D1139</f>
        <v>29661.563000000002</v>
      </c>
      <c r="C1139" s="1">
        <f ca="1">数据分析!E1139</f>
        <v>3479.7069999999999</v>
      </c>
      <c r="D1139" s="1">
        <f ca="1">数据分析!F1139</f>
        <v>768.78099999999995</v>
      </c>
      <c r="E1139" s="1">
        <f>'[1]湖+黄2021年'!C1140*1000</f>
        <v>0</v>
      </c>
    </row>
    <row r="1140" spans="1:5" x14ac:dyDescent="0.5">
      <c r="A1140" s="1">
        <f t="shared" ca="1" si="17"/>
        <v>24671.798999999999</v>
      </c>
      <c r="B1140" s="1">
        <f ca="1">数据分析!D1140</f>
        <v>30248.901999999998</v>
      </c>
      <c r="C1140" s="1">
        <f ca="1">数据分析!E1140</f>
        <v>4778.3559999999998</v>
      </c>
      <c r="D1140" s="1">
        <f ca="1">数据分析!F1140</f>
        <v>798.74699999999996</v>
      </c>
      <c r="E1140" s="1">
        <f>'[1]湖+黄2021年'!C1141*1000</f>
        <v>38640</v>
      </c>
    </row>
    <row r="1141" spans="1:5" x14ac:dyDescent="0.5">
      <c r="A1141" s="1">
        <f t="shared" ca="1" si="17"/>
        <v>24460.388000000003</v>
      </c>
      <c r="B1141" s="1">
        <f ca="1">数据分析!D1141</f>
        <v>30795.570000000003</v>
      </c>
      <c r="C1141" s="1">
        <f ca="1">数据分析!E1141</f>
        <v>5487.0349999999999</v>
      </c>
      <c r="D1141" s="1">
        <f ca="1">数据分析!F1141</f>
        <v>848.14700000000005</v>
      </c>
      <c r="E1141" s="1">
        <f>'[1]湖+黄2021年'!C1142*1000</f>
        <v>48010</v>
      </c>
    </row>
    <row r="1142" spans="1:5" x14ac:dyDescent="0.5">
      <c r="A1142" s="1">
        <f t="shared" ca="1" si="17"/>
        <v>24510.98</v>
      </c>
      <c r="B1142" s="1">
        <f ca="1">数据分析!D1142</f>
        <v>31051.449000000001</v>
      </c>
      <c r="C1142" s="1">
        <f ca="1">数据分析!E1142</f>
        <v>5728.1329999999998</v>
      </c>
      <c r="D1142" s="1">
        <f ca="1">数据分析!F1142</f>
        <v>812.33600000000001</v>
      </c>
      <c r="E1142" s="1">
        <f>'[1]湖+黄2021年'!C1143*1000</f>
        <v>28840</v>
      </c>
    </row>
    <row r="1143" spans="1:5" x14ac:dyDescent="0.5">
      <c r="A1143" s="1">
        <f t="shared" ca="1" si="17"/>
        <v>24733.885999999999</v>
      </c>
      <c r="B1143" s="1">
        <f ca="1">数据分析!D1143</f>
        <v>31265.077999999998</v>
      </c>
      <c r="C1143" s="1">
        <f ca="1">数据分析!E1143</f>
        <v>5647.4359999999997</v>
      </c>
      <c r="D1143" s="1">
        <f ca="1">数据分析!F1143</f>
        <v>883.75600000000009</v>
      </c>
      <c r="E1143" s="1">
        <f>'[1]湖+黄2021年'!C1144*1000</f>
        <v>0</v>
      </c>
    </row>
    <row r="1144" spans="1:5" x14ac:dyDescent="0.5">
      <c r="A1144" s="1">
        <f t="shared" ca="1" si="17"/>
        <v>24407.394</v>
      </c>
      <c r="B1144" s="1">
        <f ca="1">数据分析!D1144</f>
        <v>30522.098000000002</v>
      </c>
      <c r="C1144" s="1">
        <f ca="1">数据分析!E1144</f>
        <v>5182.375</v>
      </c>
      <c r="D1144" s="1">
        <f ca="1">数据分析!F1144</f>
        <v>932.32900000000006</v>
      </c>
      <c r="E1144" s="1">
        <f>'[1]湖+黄2021年'!C1145*1000</f>
        <v>0</v>
      </c>
    </row>
    <row r="1145" spans="1:5" x14ac:dyDescent="0.5">
      <c r="A1145" s="1">
        <f t="shared" ca="1" si="17"/>
        <v>24881.601000000002</v>
      </c>
      <c r="B1145" s="1">
        <f ca="1">数据分析!D1145</f>
        <v>30000.238000000001</v>
      </c>
      <c r="C1145" s="1">
        <f ca="1">数据分析!E1145</f>
        <v>4186.0370000000003</v>
      </c>
      <c r="D1145" s="1">
        <f ca="1">数据分析!F1145</f>
        <v>932.6</v>
      </c>
      <c r="E1145" s="1">
        <f>'[1]湖+黄2021年'!C1146*1000</f>
        <v>0</v>
      </c>
    </row>
    <row r="1146" spans="1:5" x14ac:dyDescent="0.5">
      <c r="A1146" s="1">
        <f t="shared" ca="1" si="17"/>
        <v>25075.457000000002</v>
      </c>
      <c r="B1146" s="1">
        <f ca="1">数据分析!D1146</f>
        <v>28681.061000000002</v>
      </c>
      <c r="C1146" s="1">
        <f ca="1">数据分析!E1146</f>
        <v>2656.7890000000002</v>
      </c>
      <c r="D1146" s="1">
        <f ca="1">数据分析!F1146</f>
        <v>948.81500000000005</v>
      </c>
      <c r="E1146" s="1">
        <f>'[1]湖+黄2021年'!C1147*1000</f>
        <v>0</v>
      </c>
    </row>
    <row r="1147" spans="1:5" x14ac:dyDescent="0.5">
      <c r="A1147" s="1">
        <f t="shared" ca="1" si="17"/>
        <v>28703.983</v>
      </c>
      <c r="B1147" s="1">
        <f ca="1">数据分析!D1147</f>
        <v>30376.748</v>
      </c>
      <c r="C1147" s="1">
        <f ca="1">数据分析!E1147</f>
        <v>745.50199999999995</v>
      </c>
      <c r="D1147" s="1">
        <f ca="1">数据分析!F1147</f>
        <v>927.26299999999992</v>
      </c>
      <c r="E1147" s="1">
        <f>'[1]湖+黄2021年'!C1148*1000</f>
        <v>0</v>
      </c>
    </row>
    <row r="1148" spans="1:5" x14ac:dyDescent="0.5">
      <c r="A1148" s="1">
        <f t="shared" ca="1" si="17"/>
        <v>30698.175999999999</v>
      </c>
      <c r="B1148" s="1">
        <f ca="1">数据分析!D1148</f>
        <v>31597.026999999998</v>
      </c>
      <c r="C1148" s="1">
        <f ca="1">数据分析!E1148</f>
        <v>0</v>
      </c>
      <c r="D1148" s="1">
        <f ca="1">数据分析!F1148</f>
        <v>898.851</v>
      </c>
      <c r="E1148" s="1">
        <f>'[1]湖+黄2021年'!C1149*1000</f>
        <v>0</v>
      </c>
    </row>
    <row r="1149" spans="1:5" x14ac:dyDescent="0.5">
      <c r="A1149" s="1">
        <f t="shared" ca="1" si="17"/>
        <v>32742.966</v>
      </c>
      <c r="B1149" s="1">
        <f ca="1">数据分析!D1149</f>
        <v>33553.188000000002</v>
      </c>
      <c r="C1149" s="1">
        <f ca="1">数据分析!E1149</f>
        <v>0</v>
      </c>
      <c r="D1149" s="1">
        <f ca="1">数据分析!F1149</f>
        <v>810.22200000000009</v>
      </c>
      <c r="E1149" s="1">
        <f>'[1]湖+黄2021年'!C1150*1000</f>
        <v>0</v>
      </c>
    </row>
    <row r="1150" spans="1:5" x14ac:dyDescent="0.5">
      <c r="A1150" s="1">
        <f t="shared" ca="1" si="17"/>
        <v>32831.923999999999</v>
      </c>
      <c r="B1150" s="1">
        <f ca="1">数据分析!D1150</f>
        <v>33627.421999999999</v>
      </c>
      <c r="C1150" s="1">
        <f ca="1">数据分析!E1150</f>
        <v>0</v>
      </c>
      <c r="D1150" s="1">
        <f ca="1">数据分析!F1150</f>
        <v>795.49800000000005</v>
      </c>
      <c r="E1150" s="1">
        <f>'[1]湖+黄2021年'!C1151*1000</f>
        <v>0</v>
      </c>
    </row>
    <row r="1151" spans="1:5" x14ac:dyDescent="0.5">
      <c r="A1151" s="1">
        <f t="shared" ca="1" si="17"/>
        <v>32104.682000000001</v>
      </c>
      <c r="B1151" s="1">
        <f ca="1">数据分析!D1151</f>
        <v>32796.305</v>
      </c>
      <c r="C1151" s="1">
        <f ca="1">数据分析!E1151</f>
        <v>0</v>
      </c>
      <c r="D1151" s="1">
        <f ca="1">数据分析!F1151</f>
        <v>691.62300000000005</v>
      </c>
      <c r="E1151" s="1">
        <f>'[1]湖+黄2021年'!C1152*1000</f>
        <v>0</v>
      </c>
    </row>
    <row r="1152" spans="1:5" x14ac:dyDescent="0.5">
      <c r="A1152" s="1">
        <f t="shared" ca="1" si="17"/>
        <v>30357.856999999996</v>
      </c>
      <c r="B1152" s="1">
        <f ca="1">数据分析!D1152</f>
        <v>31021.968999999997</v>
      </c>
      <c r="C1152" s="1">
        <f ca="1">数据分析!E1152</f>
        <v>0</v>
      </c>
      <c r="D1152" s="1">
        <f ca="1">数据分析!F1152</f>
        <v>664.11199999999997</v>
      </c>
      <c r="E1152" s="1">
        <f>'[1]湖+黄2021年'!C1153*1000</f>
        <v>0</v>
      </c>
    </row>
    <row r="1153" spans="1:5" x14ac:dyDescent="0.5">
      <c r="A1153" s="1">
        <f t="shared" ca="1" si="17"/>
        <v>27758.616999999998</v>
      </c>
      <c r="B1153" s="1">
        <f ca="1">数据分析!D1153</f>
        <v>28386.248</v>
      </c>
      <c r="C1153" s="1">
        <f ca="1">数据分析!E1153</f>
        <v>0</v>
      </c>
      <c r="D1153" s="1">
        <f ca="1">数据分析!F1153</f>
        <v>627.63099999999997</v>
      </c>
      <c r="E1153" s="1">
        <f>'[1]湖+黄2021年'!C1154*1000</f>
        <v>0</v>
      </c>
    </row>
    <row r="1154" spans="1:5" x14ac:dyDescent="0.5">
      <c r="A1154" s="1">
        <f t="shared" ca="1" si="17"/>
        <v>24817.916999999998</v>
      </c>
      <c r="B1154" s="1">
        <f ca="1">数据分析!D1154</f>
        <v>25527.151999999998</v>
      </c>
      <c r="C1154" s="1">
        <f ca="1">数据分析!E1154</f>
        <v>0</v>
      </c>
      <c r="D1154" s="1">
        <f ca="1">数据分析!F1154</f>
        <v>709.23500000000001</v>
      </c>
      <c r="E1154" s="1">
        <f>'[1]湖+黄2021年'!C1155*1000</f>
        <v>0</v>
      </c>
    </row>
    <row r="1155" spans="1:5" x14ac:dyDescent="0.5">
      <c r="A1155" s="1">
        <f t="shared" ref="A1155:A1218" ca="1" si="18">B1155-C1155-D1155</f>
        <v>23306.227999999996</v>
      </c>
      <c r="B1155" s="1">
        <f ca="1">数据分析!D1155</f>
        <v>24036.231999999996</v>
      </c>
      <c r="C1155" s="1">
        <f ca="1">数据分析!E1155</f>
        <v>0</v>
      </c>
      <c r="D1155" s="1">
        <f ca="1">数据分析!F1155</f>
        <v>730.00400000000002</v>
      </c>
      <c r="E1155" s="1">
        <f>'[1]湖+黄2021年'!C1156*1000</f>
        <v>0</v>
      </c>
    </row>
    <row r="1156" spans="1:5" x14ac:dyDescent="0.5">
      <c r="A1156" s="1">
        <f t="shared" ca="1" si="18"/>
        <v>22733.891</v>
      </c>
      <c r="B1156" s="1">
        <f ca="1">数据分析!D1156</f>
        <v>23432.442999999999</v>
      </c>
      <c r="C1156" s="1">
        <f ca="1">数据分析!E1156</f>
        <v>0</v>
      </c>
      <c r="D1156" s="1">
        <f ca="1">数据分析!F1156</f>
        <v>698.55200000000002</v>
      </c>
      <c r="E1156" s="1">
        <f>'[1]湖+黄2021年'!C1157*1000</f>
        <v>0</v>
      </c>
    </row>
    <row r="1157" spans="1:5" x14ac:dyDescent="0.5">
      <c r="A1157" s="1">
        <f t="shared" ca="1" si="18"/>
        <v>23196.760999999999</v>
      </c>
      <c r="B1157" s="1">
        <f ca="1">数据分析!D1157</f>
        <v>23845.829999999998</v>
      </c>
      <c r="C1157" s="1">
        <f ca="1">数据分析!E1157</f>
        <v>0</v>
      </c>
      <c r="D1157" s="1">
        <f ca="1">数据分析!F1157</f>
        <v>649.06899999999996</v>
      </c>
      <c r="E1157" s="1">
        <f>'[1]湖+黄2021年'!C1158*1000</f>
        <v>0</v>
      </c>
    </row>
    <row r="1158" spans="1:5" x14ac:dyDescent="0.5">
      <c r="A1158" s="1">
        <f t="shared" ca="1" si="18"/>
        <v>22905.955999999998</v>
      </c>
      <c r="B1158" s="1">
        <f ca="1">数据分析!D1158</f>
        <v>23533.726999999999</v>
      </c>
      <c r="C1158" s="1">
        <f ca="1">数据分析!E1158</f>
        <v>0</v>
      </c>
      <c r="D1158" s="1">
        <f ca="1">数据分析!F1158</f>
        <v>627.77099999999996</v>
      </c>
      <c r="E1158" s="1">
        <f>'[1]湖+黄2021年'!C1159*1000</f>
        <v>0</v>
      </c>
    </row>
    <row r="1159" spans="1:5" x14ac:dyDescent="0.5">
      <c r="A1159" s="1">
        <f t="shared" ca="1" si="18"/>
        <v>23242.962999999996</v>
      </c>
      <c r="B1159" s="1">
        <f ca="1">数据分析!D1159</f>
        <v>23952.573999999997</v>
      </c>
      <c r="C1159" s="1">
        <f ca="1">数据分析!E1159</f>
        <v>0</v>
      </c>
      <c r="D1159" s="1">
        <f ca="1">数据分析!F1159</f>
        <v>709.61099999999999</v>
      </c>
      <c r="E1159" s="1">
        <f>'[1]湖+黄2021年'!C1160*1000</f>
        <v>0</v>
      </c>
    </row>
    <row r="1160" spans="1:5" x14ac:dyDescent="0.5">
      <c r="A1160" s="1">
        <f t="shared" ca="1" si="18"/>
        <v>22591.599999999999</v>
      </c>
      <c r="B1160" s="1">
        <f ca="1">数据分析!D1160</f>
        <v>23290.319999999996</v>
      </c>
      <c r="C1160" s="1">
        <f ca="1">数据分析!E1160</f>
        <v>6.8170000000000002</v>
      </c>
      <c r="D1160" s="1">
        <f ca="1">数据分析!F1160</f>
        <v>691.90300000000002</v>
      </c>
      <c r="E1160" s="1">
        <f>'[1]湖+黄2021年'!C1161*1000</f>
        <v>0</v>
      </c>
    </row>
    <row r="1161" spans="1:5" x14ac:dyDescent="0.5">
      <c r="A1161" s="1">
        <f t="shared" ca="1" si="18"/>
        <v>25010.139000000003</v>
      </c>
      <c r="B1161" s="1">
        <f ca="1">数据分析!D1161</f>
        <v>25828.703000000001</v>
      </c>
      <c r="C1161" s="1">
        <f ca="1">数据分析!E1161</f>
        <v>180.26900000000001</v>
      </c>
      <c r="D1161" s="1">
        <f ca="1">数据分析!F1161</f>
        <v>638.29499999999996</v>
      </c>
      <c r="E1161" s="1">
        <f>'[1]湖+黄2021年'!C1162*1000</f>
        <v>0</v>
      </c>
    </row>
    <row r="1162" spans="1:5" x14ac:dyDescent="0.5">
      <c r="A1162" s="1">
        <f t="shared" ca="1" si="18"/>
        <v>26980.871999999999</v>
      </c>
      <c r="B1162" s="1">
        <f ca="1">数据分析!D1162</f>
        <v>29177.886999999999</v>
      </c>
      <c r="C1162" s="1">
        <f ca="1">数据分析!E1162</f>
        <v>1780.2049999999999</v>
      </c>
      <c r="D1162" s="1">
        <f ca="1">数据分析!F1162</f>
        <v>416.81</v>
      </c>
      <c r="E1162" s="1">
        <f>'[1]湖+黄2021年'!C1163*1000</f>
        <v>0</v>
      </c>
    </row>
    <row r="1163" spans="1:5" x14ac:dyDescent="0.5">
      <c r="A1163" s="1">
        <f t="shared" ca="1" si="18"/>
        <v>26806.183999999997</v>
      </c>
      <c r="B1163" s="1">
        <f ca="1">数据分析!D1163</f>
        <v>30631.282999999996</v>
      </c>
      <c r="C1163" s="1">
        <f ca="1">数据分析!E1163</f>
        <v>3530.6550000000002</v>
      </c>
      <c r="D1163" s="1">
        <f ca="1">数据分析!F1163</f>
        <v>294.44400000000002</v>
      </c>
      <c r="E1163" s="1">
        <f>'[1]湖+黄2021年'!C1164*1000</f>
        <v>0</v>
      </c>
    </row>
    <row r="1164" spans="1:5" x14ac:dyDescent="0.5">
      <c r="A1164" s="1">
        <f t="shared" ca="1" si="18"/>
        <v>26088.214</v>
      </c>
      <c r="B1164" s="1">
        <f ca="1">数据分析!D1164</f>
        <v>31128.213</v>
      </c>
      <c r="C1164" s="1">
        <f ca="1">数据分析!E1164</f>
        <v>4801.1049999999996</v>
      </c>
      <c r="D1164" s="1">
        <f ca="1">数据分析!F1164</f>
        <v>238.89399999999998</v>
      </c>
      <c r="E1164" s="1">
        <f>'[1]湖+黄2021年'!C1165*1000</f>
        <v>0</v>
      </c>
    </row>
    <row r="1165" spans="1:5" x14ac:dyDescent="0.5">
      <c r="A1165" s="1">
        <f t="shared" ca="1" si="18"/>
        <v>26468.170999999998</v>
      </c>
      <c r="B1165" s="1">
        <f ca="1">数据分析!D1165</f>
        <v>32151.17</v>
      </c>
      <c r="C1165" s="1">
        <f ca="1">数据分析!E1165</f>
        <v>5527.8190000000004</v>
      </c>
      <c r="D1165" s="1">
        <f ca="1">数据分析!F1165</f>
        <v>155.18</v>
      </c>
      <c r="E1165" s="1">
        <f>'[1]湖+黄2021年'!C1166*1000</f>
        <v>0</v>
      </c>
    </row>
    <row r="1166" spans="1:5" x14ac:dyDescent="0.5">
      <c r="A1166" s="1">
        <f t="shared" ca="1" si="18"/>
        <v>27940.31</v>
      </c>
      <c r="B1166" s="1">
        <f ca="1">数据分析!D1166</f>
        <v>33907.309000000001</v>
      </c>
      <c r="C1166" s="1">
        <f ca="1">数据分析!E1166</f>
        <v>5812.3339999999998</v>
      </c>
      <c r="D1166" s="1">
        <f ca="1">数据分析!F1166</f>
        <v>154.66499999999999</v>
      </c>
      <c r="E1166" s="1">
        <f>'[1]湖+黄2021年'!C1167*1000</f>
        <v>0</v>
      </c>
    </row>
    <row r="1167" spans="1:5" x14ac:dyDescent="0.5">
      <c r="A1167" s="1">
        <f t="shared" ca="1" si="18"/>
        <v>27956.225999999999</v>
      </c>
      <c r="B1167" s="1">
        <f ca="1">数据分析!D1167</f>
        <v>33739.565999999999</v>
      </c>
      <c r="C1167" s="1">
        <f ca="1">数据分析!E1167</f>
        <v>5681.7290000000003</v>
      </c>
      <c r="D1167" s="1">
        <f ca="1">数据分析!F1167</f>
        <v>101.61099999999999</v>
      </c>
      <c r="E1167" s="1">
        <f>'[1]湖+黄2021年'!C1168*1000</f>
        <v>0</v>
      </c>
    </row>
    <row r="1168" spans="1:5" x14ac:dyDescent="0.5">
      <c r="A1168" s="1">
        <f t="shared" ca="1" si="18"/>
        <v>27731.021999999997</v>
      </c>
      <c r="B1168" s="1">
        <f ca="1">数据分析!D1168</f>
        <v>33040.046999999999</v>
      </c>
      <c r="C1168" s="1">
        <f ca="1">数据分析!E1168</f>
        <v>5228.7179999999998</v>
      </c>
      <c r="D1168" s="1">
        <f ca="1">数据分析!F1168</f>
        <v>80.307000000000002</v>
      </c>
      <c r="E1168" s="1">
        <f>'[1]湖+黄2021年'!C1169*1000</f>
        <v>0</v>
      </c>
    </row>
    <row r="1169" spans="1:5" x14ac:dyDescent="0.5">
      <c r="A1169" s="1">
        <f t="shared" ca="1" si="18"/>
        <v>28250.902999999995</v>
      </c>
      <c r="B1169" s="1">
        <f ca="1">数据分析!D1169</f>
        <v>32610.483999999997</v>
      </c>
      <c r="C1169" s="1">
        <f ca="1">数据分析!E1169</f>
        <v>4265.8419999999996</v>
      </c>
      <c r="D1169" s="1">
        <f ca="1">数据分析!F1169</f>
        <v>93.739000000000004</v>
      </c>
      <c r="E1169" s="1">
        <f>'[1]湖+黄2021年'!C1170*1000</f>
        <v>31680</v>
      </c>
    </row>
    <row r="1170" spans="1:5" x14ac:dyDescent="0.5">
      <c r="A1170" s="1">
        <f t="shared" ca="1" si="18"/>
        <v>27311.762999999999</v>
      </c>
      <c r="B1170" s="1">
        <f ca="1">数据分析!D1170</f>
        <v>30102.629000000001</v>
      </c>
      <c r="C1170" s="1">
        <f ca="1">数据分析!E1170</f>
        <v>2726.7159999999999</v>
      </c>
      <c r="D1170" s="1">
        <f ca="1">数据分析!F1170</f>
        <v>64.150000000000006</v>
      </c>
      <c r="E1170" s="1">
        <f>'[1]湖+黄2021年'!C1171*1000</f>
        <v>19820</v>
      </c>
    </row>
    <row r="1171" spans="1:5" x14ac:dyDescent="0.5">
      <c r="A1171" s="1">
        <f t="shared" ca="1" si="18"/>
        <v>30151.148999999998</v>
      </c>
      <c r="B1171" s="1">
        <f ca="1">数据分析!D1171</f>
        <v>31020.870999999999</v>
      </c>
      <c r="C1171" s="1">
        <f ca="1">数据分析!E1171</f>
        <v>794.06200000000013</v>
      </c>
      <c r="D1171" s="1">
        <f ca="1">数据分析!F1171</f>
        <v>75.66</v>
      </c>
      <c r="E1171" s="1">
        <f>'[1]湖+黄2021年'!C1172*1000</f>
        <v>0</v>
      </c>
    </row>
    <row r="1172" spans="1:5" x14ac:dyDescent="0.5">
      <c r="A1172" s="1">
        <f t="shared" ca="1" si="18"/>
        <v>31924.273000000001</v>
      </c>
      <c r="B1172" s="1">
        <f ca="1">数据分析!D1172</f>
        <v>32041.732</v>
      </c>
      <c r="C1172" s="1">
        <f ca="1">数据分析!E1172</f>
        <v>0</v>
      </c>
      <c r="D1172" s="1">
        <f ca="1">数据分析!F1172</f>
        <v>117.45899999999999</v>
      </c>
      <c r="E1172" s="1">
        <f>'[1]湖+黄2021年'!C1173*1000</f>
        <v>0</v>
      </c>
    </row>
    <row r="1173" spans="1:5" x14ac:dyDescent="0.5">
      <c r="A1173" s="1">
        <f t="shared" ca="1" si="18"/>
        <v>34190.736000000004</v>
      </c>
      <c r="B1173" s="1">
        <f ca="1">数据分析!D1173</f>
        <v>34296.586000000003</v>
      </c>
      <c r="C1173" s="1">
        <f ca="1">数据分析!E1173</f>
        <v>0</v>
      </c>
      <c r="D1173" s="1">
        <f ca="1">数据分析!F1173</f>
        <v>105.85000000000001</v>
      </c>
      <c r="E1173" s="1">
        <f>'[1]湖+黄2021年'!C1174*1000</f>
        <v>113590</v>
      </c>
    </row>
    <row r="1174" spans="1:5" x14ac:dyDescent="0.5">
      <c r="A1174" s="1">
        <f t="shared" ca="1" si="18"/>
        <v>34261.922999999995</v>
      </c>
      <c r="B1174" s="1">
        <f ca="1">数据分析!D1174</f>
        <v>34352.644999999997</v>
      </c>
      <c r="C1174" s="1">
        <f ca="1">数据分析!E1174</f>
        <v>0</v>
      </c>
      <c r="D1174" s="1">
        <f ca="1">数据分析!F1174</f>
        <v>90.721999999999994</v>
      </c>
      <c r="E1174" s="1">
        <f>'[1]湖+黄2021年'!C1175*1000</f>
        <v>119210</v>
      </c>
    </row>
    <row r="1175" spans="1:5" x14ac:dyDescent="0.5">
      <c r="A1175" s="1">
        <f t="shared" ca="1" si="18"/>
        <v>33386.873</v>
      </c>
      <c r="B1175" s="1">
        <f ca="1">数据分析!D1175</f>
        <v>33492.961000000003</v>
      </c>
      <c r="C1175" s="1">
        <f ca="1">数据分析!E1175</f>
        <v>0</v>
      </c>
      <c r="D1175" s="1">
        <f ca="1">数据分析!F1175</f>
        <v>106.08799999999999</v>
      </c>
      <c r="E1175" s="1">
        <f>'[1]湖+黄2021年'!C1176*1000</f>
        <v>119070</v>
      </c>
    </row>
    <row r="1176" spans="1:5" x14ac:dyDescent="0.5">
      <c r="A1176" s="1">
        <f t="shared" ca="1" si="18"/>
        <v>31559.607</v>
      </c>
      <c r="B1176" s="1">
        <f ca="1">数据分析!D1176</f>
        <v>31648.928</v>
      </c>
      <c r="C1176" s="1">
        <f ca="1">数据分析!E1176</f>
        <v>0</v>
      </c>
      <c r="D1176" s="1">
        <f ca="1">数据分析!F1176</f>
        <v>89.320999999999998</v>
      </c>
      <c r="E1176" s="1">
        <f>'[1]湖+黄2021年'!C1177*1000</f>
        <v>117160</v>
      </c>
    </row>
    <row r="1177" spans="1:5" x14ac:dyDescent="0.5">
      <c r="A1177" s="1">
        <f t="shared" ca="1" si="18"/>
        <v>28885.014999999999</v>
      </c>
      <c r="B1177" s="1">
        <f ca="1">数据分析!D1177</f>
        <v>28974.273000000001</v>
      </c>
      <c r="C1177" s="1">
        <f ca="1">数据分析!E1177</f>
        <v>0</v>
      </c>
      <c r="D1177" s="1">
        <f ca="1">数据分析!F1177</f>
        <v>89.257999999999996</v>
      </c>
      <c r="E1177" s="1">
        <f>'[1]湖+黄2021年'!C1178*1000</f>
        <v>112760</v>
      </c>
    </row>
    <row r="1178" spans="1:5" x14ac:dyDescent="0.5">
      <c r="A1178" s="1">
        <f t="shared" ca="1" si="18"/>
        <v>25849.291000000001</v>
      </c>
      <c r="B1178" s="1">
        <f ca="1">数据分析!D1178</f>
        <v>25959.228999999999</v>
      </c>
      <c r="C1178" s="1">
        <f ca="1">数据分析!E1178</f>
        <v>0</v>
      </c>
      <c r="D1178" s="1">
        <f ca="1">数据分析!F1178</f>
        <v>109.938</v>
      </c>
      <c r="E1178" s="1">
        <f>'[1]湖+黄2021年'!C1179*1000</f>
        <v>34480</v>
      </c>
    </row>
    <row r="1179" spans="1:5" x14ac:dyDescent="0.5">
      <c r="A1179" s="1">
        <f t="shared" ca="1" si="18"/>
        <v>24537.014999999999</v>
      </c>
      <c r="B1179" s="1">
        <f ca="1">数据分析!D1179</f>
        <v>24682.065999999999</v>
      </c>
      <c r="C1179" s="1">
        <f ca="1">数据分析!E1179</f>
        <v>0</v>
      </c>
      <c r="D1179" s="1">
        <f ca="1">数据分析!F1179</f>
        <v>145.05099999999999</v>
      </c>
      <c r="E1179" s="1">
        <f>'[1]湖+黄2021年'!C1180*1000</f>
        <v>0</v>
      </c>
    </row>
    <row r="1180" spans="1:5" x14ac:dyDescent="0.5">
      <c r="A1180" s="1">
        <f t="shared" ca="1" si="18"/>
        <v>23746.49</v>
      </c>
      <c r="B1180" s="1">
        <f ca="1">数据分析!D1180</f>
        <v>23928.141000000003</v>
      </c>
      <c r="C1180" s="1">
        <f ca="1">数据分析!E1180</f>
        <v>0</v>
      </c>
      <c r="D1180" s="1">
        <f ca="1">数据分析!F1180</f>
        <v>181.65100000000001</v>
      </c>
      <c r="E1180" s="1">
        <f>'[1]湖+黄2021年'!C1181*1000</f>
        <v>0</v>
      </c>
    </row>
    <row r="1181" spans="1:5" x14ac:dyDescent="0.5">
      <c r="A1181" s="1">
        <f t="shared" ca="1" si="18"/>
        <v>24160.386000000002</v>
      </c>
      <c r="B1181" s="1">
        <f ca="1">数据分析!D1181</f>
        <v>24347.145</v>
      </c>
      <c r="C1181" s="1">
        <f ca="1">数据分析!E1181</f>
        <v>0</v>
      </c>
      <c r="D1181" s="1">
        <f ca="1">数据分析!F1181</f>
        <v>186.75899999999999</v>
      </c>
      <c r="E1181" s="1">
        <f>'[1]湖+黄2021年'!C1182*1000</f>
        <v>0</v>
      </c>
    </row>
    <row r="1182" spans="1:5" x14ac:dyDescent="0.5">
      <c r="A1182" s="1">
        <f t="shared" ca="1" si="18"/>
        <v>23856.623</v>
      </c>
      <c r="B1182" s="1">
        <f ca="1">数据分析!D1182</f>
        <v>24049.486000000001</v>
      </c>
      <c r="C1182" s="1">
        <f ca="1">数据分析!E1182</f>
        <v>0</v>
      </c>
      <c r="D1182" s="1">
        <f ca="1">数据分析!F1182</f>
        <v>192.863</v>
      </c>
      <c r="E1182" s="1">
        <f>'[1]湖+黄2021年'!C1183*1000</f>
        <v>0</v>
      </c>
    </row>
    <row r="1183" spans="1:5" x14ac:dyDescent="0.5">
      <c r="A1183" s="1">
        <f t="shared" ca="1" si="18"/>
        <v>24271.071</v>
      </c>
      <c r="B1183" s="1">
        <f ca="1">数据分析!D1183</f>
        <v>24452.550999999999</v>
      </c>
      <c r="C1183" s="1">
        <f ca="1">数据分析!E1183</f>
        <v>0</v>
      </c>
      <c r="D1183" s="1">
        <f ca="1">数据分析!F1183</f>
        <v>181.48</v>
      </c>
      <c r="E1183" s="1">
        <f>'[1]湖+黄2021年'!C1184*1000</f>
        <v>0</v>
      </c>
    </row>
    <row r="1184" spans="1:5" x14ac:dyDescent="0.5">
      <c r="A1184" s="1">
        <f t="shared" ca="1" si="18"/>
        <v>23607.222000000002</v>
      </c>
      <c r="B1184" s="1">
        <f ca="1">数据分析!D1184</f>
        <v>23821.857</v>
      </c>
      <c r="C1184" s="1">
        <f ca="1">数据分析!E1184</f>
        <v>0</v>
      </c>
      <c r="D1184" s="1">
        <f ca="1">数据分析!F1184</f>
        <v>214.63499999999996</v>
      </c>
      <c r="E1184" s="1">
        <f>'[1]湖+黄2021年'!C1185*1000</f>
        <v>0</v>
      </c>
    </row>
    <row r="1185" spans="1:5" x14ac:dyDescent="0.5">
      <c r="A1185" s="1">
        <f t="shared" ca="1" si="18"/>
        <v>26126.102999999999</v>
      </c>
      <c r="B1185" s="1">
        <f ca="1">数据分析!D1185</f>
        <v>26526.07</v>
      </c>
      <c r="C1185" s="1">
        <f ca="1">数据分析!E1185</f>
        <v>135.71</v>
      </c>
      <c r="D1185" s="1">
        <f ca="1">数据分析!F1185</f>
        <v>264.25700000000001</v>
      </c>
      <c r="E1185" s="1">
        <f>'[1]湖+黄2021年'!C1186*1000</f>
        <v>0</v>
      </c>
    </row>
    <row r="1186" spans="1:5" x14ac:dyDescent="0.5">
      <c r="A1186" s="1">
        <f t="shared" ca="1" si="18"/>
        <v>29091.414000000001</v>
      </c>
      <c r="B1186" s="1">
        <f ca="1">数据分析!D1186</f>
        <v>30484.815999999999</v>
      </c>
      <c r="C1186" s="1">
        <f ca="1">数据分析!E1186</f>
        <v>1151.5519999999999</v>
      </c>
      <c r="D1186" s="1">
        <f ca="1">数据分析!F1186</f>
        <v>241.85000000000002</v>
      </c>
      <c r="E1186" s="1">
        <f>'[1]湖+黄2021年'!C1187*1000</f>
        <v>0</v>
      </c>
    </row>
    <row r="1187" spans="1:5" x14ac:dyDescent="0.5">
      <c r="A1187" s="1">
        <f t="shared" ca="1" si="18"/>
        <v>29469.132000000001</v>
      </c>
      <c r="B1187" s="1">
        <f ca="1">数据分析!D1187</f>
        <v>32101.988000000001</v>
      </c>
      <c r="C1187" s="1">
        <f ca="1">数据分析!E1187</f>
        <v>2413.6759999999999</v>
      </c>
      <c r="D1187" s="1">
        <f ca="1">数据分析!F1187</f>
        <v>219.18</v>
      </c>
      <c r="E1187" s="1">
        <f>'[1]湖+黄2021年'!C1188*1000</f>
        <v>0</v>
      </c>
    </row>
    <row r="1188" spans="1:5" x14ac:dyDescent="0.5">
      <c r="A1188" s="1">
        <f t="shared" ca="1" si="18"/>
        <v>29513.442999999999</v>
      </c>
      <c r="B1188" s="1">
        <f ca="1">数据分析!D1188</f>
        <v>32976.042999999998</v>
      </c>
      <c r="C1188" s="1">
        <f ca="1">数据分析!E1188</f>
        <v>3222.92</v>
      </c>
      <c r="D1188" s="1">
        <f ca="1">数据分析!F1188</f>
        <v>239.68</v>
      </c>
      <c r="E1188" s="1">
        <f>'[1]湖+黄2021年'!C1189*1000</f>
        <v>0</v>
      </c>
    </row>
    <row r="1189" spans="1:5" x14ac:dyDescent="0.5">
      <c r="A1189" s="1">
        <f t="shared" ca="1" si="18"/>
        <v>30745.327000000005</v>
      </c>
      <c r="B1189" s="1">
        <f ca="1">数据分析!D1189</f>
        <v>34392.336000000003</v>
      </c>
      <c r="C1189" s="1">
        <f ca="1">数据分析!E1189</f>
        <v>3485.7310000000007</v>
      </c>
      <c r="D1189" s="1">
        <f ca="1">数据分析!F1189</f>
        <v>161.27799999999999</v>
      </c>
      <c r="E1189" s="1">
        <f>'[1]湖+黄2021年'!C1190*1000</f>
        <v>0</v>
      </c>
    </row>
    <row r="1190" spans="1:5" x14ac:dyDescent="0.5">
      <c r="A1190" s="1">
        <f t="shared" ca="1" si="18"/>
        <v>32909.753000000004</v>
      </c>
      <c r="B1190" s="1">
        <f ca="1">数据分析!D1190</f>
        <v>36156.516000000003</v>
      </c>
      <c r="C1190" s="1">
        <f ca="1">数据分析!E1190</f>
        <v>3120.973</v>
      </c>
      <c r="D1190" s="1">
        <f ca="1">数据分析!F1190</f>
        <v>125.79000000000002</v>
      </c>
      <c r="E1190" s="1">
        <f>'[1]湖+黄2021年'!C1191*1000</f>
        <v>0</v>
      </c>
    </row>
    <row r="1191" spans="1:5" x14ac:dyDescent="0.5">
      <c r="A1191" s="1">
        <f t="shared" ca="1" si="18"/>
        <v>33028.533000000003</v>
      </c>
      <c r="B1191" s="1">
        <f ca="1">数据分析!D1191</f>
        <v>36307.332000000002</v>
      </c>
      <c r="C1191" s="1">
        <f ca="1">数据分析!E1191</f>
        <v>3212.6889999999999</v>
      </c>
      <c r="D1191" s="1">
        <f ca="1">数据分析!F1191</f>
        <v>66.11</v>
      </c>
      <c r="E1191" s="1">
        <f>'[1]湖+黄2021年'!C1192*1000</f>
        <v>0</v>
      </c>
    </row>
    <row r="1192" spans="1:5" x14ac:dyDescent="0.5">
      <c r="A1192" s="1">
        <f t="shared" ca="1" si="18"/>
        <v>32890.333000000006</v>
      </c>
      <c r="B1192" s="1">
        <f ca="1">数据分析!D1192</f>
        <v>35585.406000000003</v>
      </c>
      <c r="C1192" s="1">
        <f ca="1">数据分析!E1192</f>
        <v>2616.4899999999998</v>
      </c>
      <c r="D1192" s="1">
        <f ca="1">数据分析!F1192</f>
        <v>78.582999999999998</v>
      </c>
      <c r="E1192" s="1">
        <f>'[1]湖+黄2021年'!C1193*1000</f>
        <v>0</v>
      </c>
    </row>
    <row r="1193" spans="1:5" x14ac:dyDescent="0.5">
      <c r="A1193" s="1">
        <f t="shared" ca="1" si="18"/>
        <v>33833.897000000004</v>
      </c>
      <c r="B1193" s="1">
        <f ca="1">数据分析!D1193</f>
        <v>35499.375</v>
      </c>
      <c r="C1193" s="1">
        <f ca="1">数据分析!E1193</f>
        <v>1566.9199999999998</v>
      </c>
      <c r="D1193" s="1">
        <f ca="1">数据分析!F1193</f>
        <v>98.558000000000007</v>
      </c>
      <c r="E1193" s="1">
        <f>'[1]湖+黄2021年'!C1194*1000</f>
        <v>0</v>
      </c>
    </row>
    <row r="1194" spans="1:5" x14ac:dyDescent="0.5">
      <c r="A1194" s="1">
        <f t="shared" ca="1" si="18"/>
        <v>32531.067999999999</v>
      </c>
      <c r="B1194" s="1">
        <f ca="1">数据分析!D1194</f>
        <v>33186.046999999999</v>
      </c>
      <c r="C1194" s="1">
        <f ca="1">数据分析!E1194</f>
        <v>532.34199999999998</v>
      </c>
      <c r="D1194" s="1">
        <f ca="1">数据分析!F1194</f>
        <v>122.637</v>
      </c>
      <c r="E1194" s="1">
        <f>'[1]湖+黄2021年'!C1195*1000</f>
        <v>0</v>
      </c>
    </row>
    <row r="1195" spans="1:5" x14ac:dyDescent="0.5">
      <c r="A1195" s="1">
        <f t="shared" ca="1" si="18"/>
        <v>33229.805</v>
      </c>
      <c r="B1195" s="1">
        <f ca="1">数据分析!D1195</f>
        <v>33476.461000000003</v>
      </c>
      <c r="C1195" s="1">
        <f ca="1">数据分析!E1195</f>
        <v>113.20099999999999</v>
      </c>
      <c r="D1195" s="1">
        <f ca="1">数据分析!F1195</f>
        <v>133.45500000000001</v>
      </c>
      <c r="E1195" s="1">
        <f>'[1]湖+黄2021年'!C1196*1000</f>
        <v>0</v>
      </c>
    </row>
    <row r="1196" spans="1:5" x14ac:dyDescent="0.5">
      <c r="A1196" s="1">
        <f t="shared" ca="1" si="18"/>
        <v>33553.164999999994</v>
      </c>
      <c r="B1196" s="1">
        <f ca="1">数据分析!D1196</f>
        <v>33677.913999999997</v>
      </c>
      <c r="C1196" s="1">
        <f ca="1">数据分析!E1196</f>
        <v>0</v>
      </c>
      <c r="D1196" s="1">
        <f ca="1">数据分析!F1196</f>
        <v>124.749</v>
      </c>
      <c r="E1196" s="1">
        <f>'[1]湖+黄2021年'!C1197*1000</f>
        <v>0</v>
      </c>
    </row>
    <row r="1197" spans="1:5" x14ac:dyDescent="0.5">
      <c r="A1197" s="1">
        <f t="shared" ca="1" si="18"/>
        <v>34894.582000000002</v>
      </c>
      <c r="B1197" s="1">
        <f ca="1">数据分析!D1197</f>
        <v>35011.851999999999</v>
      </c>
      <c r="C1197" s="1">
        <f ca="1">数据分析!E1197</f>
        <v>0</v>
      </c>
      <c r="D1197" s="1">
        <f ca="1">数据分析!F1197</f>
        <v>117.27</v>
      </c>
      <c r="E1197" s="1">
        <f>'[1]湖+黄2021年'!C1198*1000</f>
        <v>39460</v>
      </c>
    </row>
    <row r="1198" spans="1:5" x14ac:dyDescent="0.5">
      <c r="A1198" s="1">
        <f t="shared" ca="1" si="18"/>
        <v>34512.514000000003</v>
      </c>
      <c r="B1198" s="1">
        <f ca="1">数据分析!D1198</f>
        <v>34646.152000000002</v>
      </c>
      <c r="C1198" s="1">
        <f ca="1">数据分析!E1198</f>
        <v>0</v>
      </c>
      <c r="D1198" s="1">
        <f ca="1">数据分析!F1198</f>
        <v>133.63800000000001</v>
      </c>
      <c r="E1198" s="1">
        <f>'[1]湖+黄2021年'!C1199*1000</f>
        <v>110380</v>
      </c>
    </row>
    <row r="1199" spans="1:5" x14ac:dyDescent="0.5">
      <c r="A1199" s="1">
        <f t="shared" ca="1" si="18"/>
        <v>33517.518000000004</v>
      </c>
      <c r="B1199" s="1">
        <f ca="1">数据分析!D1199</f>
        <v>33616.254000000001</v>
      </c>
      <c r="C1199" s="1">
        <f ca="1">数据分析!E1199</f>
        <v>0</v>
      </c>
      <c r="D1199" s="1">
        <f ca="1">数据分析!F1199</f>
        <v>98.736000000000004</v>
      </c>
      <c r="E1199" s="1">
        <f>'[1]湖+黄2021年'!C1200*1000</f>
        <v>109740</v>
      </c>
    </row>
    <row r="1200" spans="1:5" x14ac:dyDescent="0.5">
      <c r="A1200" s="1">
        <f t="shared" ca="1" si="18"/>
        <v>31609.796999999999</v>
      </c>
      <c r="B1200" s="1">
        <f ca="1">数据分析!D1200</f>
        <v>31673.563999999998</v>
      </c>
      <c r="C1200" s="1">
        <f ca="1">数据分析!E1200</f>
        <v>0</v>
      </c>
      <c r="D1200" s="1">
        <f ca="1">数据分析!F1200</f>
        <v>63.766999999999996</v>
      </c>
      <c r="E1200" s="1">
        <f>'[1]湖+黄2021年'!C1201*1000</f>
        <v>109850</v>
      </c>
    </row>
    <row r="1201" spans="1:5" x14ac:dyDescent="0.5">
      <c r="A1201" s="1">
        <f t="shared" ca="1" si="18"/>
        <v>29073.805</v>
      </c>
      <c r="B1201" s="1">
        <f ca="1">数据分析!D1201</f>
        <v>29119.473000000002</v>
      </c>
      <c r="C1201" s="1">
        <f ca="1">数据分析!E1201</f>
        <v>0</v>
      </c>
      <c r="D1201" s="1">
        <f ca="1">数据分析!F1201</f>
        <v>45.667999999999999</v>
      </c>
      <c r="E1201" s="1">
        <f>'[1]湖+黄2021年'!C1202*1000</f>
        <v>109820</v>
      </c>
    </row>
    <row r="1202" spans="1:5" x14ac:dyDescent="0.5">
      <c r="A1202" s="1">
        <f t="shared" ca="1" si="18"/>
        <v>26108.495999999996</v>
      </c>
      <c r="B1202" s="1">
        <f ca="1">数据分析!D1202</f>
        <v>26134.456999999995</v>
      </c>
      <c r="C1202" s="1">
        <f ca="1">数据分析!E1202</f>
        <v>0</v>
      </c>
      <c r="D1202" s="1">
        <f ca="1">数据分析!F1202</f>
        <v>25.960999999999999</v>
      </c>
      <c r="E1202" s="1">
        <f>'[1]湖+黄2021年'!C1203*1000</f>
        <v>30260</v>
      </c>
    </row>
    <row r="1203" spans="1:5" x14ac:dyDescent="0.5">
      <c r="A1203" s="1">
        <f t="shared" ca="1" si="18"/>
        <v>24782.741000000002</v>
      </c>
      <c r="B1203" s="1">
        <f ca="1">数据分析!D1203</f>
        <v>24798.422000000002</v>
      </c>
      <c r="C1203" s="1">
        <f ca="1">数据分析!E1203</f>
        <v>0</v>
      </c>
      <c r="D1203" s="1">
        <f ca="1">数据分析!F1203</f>
        <v>15.680999999999999</v>
      </c>
      <c r="E1203" s="1">
        <f>'[1]湖+黄2021年'!C1204*1000</f>
        <v>0</v>
      </c>
    </row>
    <row r="1204" spans="1:5" x14ac:dyDescent="0.5">
      <c r="A1204" s="1">
        <f t="shared" ca="1" si="18"/>
        <v>24476.507999999998</v>
      </c>
      <c r="B1204" s="1">
        <f ca="1">数据分析!D1204</f>
        <v>24488.323999999997</v>
      </c>
      <c r="C1204" s="1">
        <f ca="1">数据分析!E1204</f>
        <v>0</v>
      </c>
      <c r="D1204" s="1">
        <f ca="1">数据分析!F1204</f>
        <v>11.816000000000001</v>
      </c>
      <c r="E1204" s="1">
        <f>'[1]湖+黄2021年'!C1205*1000</f>
        <v>0</v>
      </c>
    </row>
    <row r="1205" spans="1:5" x14ac:dyDescent="0.5">
      <c r="A1205" s="1">
        <f t="shared" ca="1" si="18"/>
        <v>24915.382000000001</v>
      </c>
      <c r="B1205" s="1">
        <f ca="1">数据分析!D1205</f>
        <v>24931.951000000001</v>
      </c>
      <c r="C1205" s="1">
        <f ca="1">数据分析!E1205</f>
        <v>0</v>
      </c>
      <c r="D1205" s="1">
        <f ca="1">数据分析!F1205</f>
        <v>16.568999999999999</v>
      </c>
      <c r="E1205" s="1">
        <f>'[1]湖+黄2021年'!C1206*1000</f>
        <v>0</v>
      </c>
    </row>
    <row r="1206" spans="1:5" x14ac:dyDescent="0.5">
      <c r="A1206" s="1">
        <f t="shared" ca="1" si="18"/>
        <v>24633.172999999995</v>
      </c>
      <c r="B1206" s="1">
        <f ca="1">数据分析!D1206</f>
        <v>24652.956999999995</v>
      </c>
      <c r="C1206" s="1">
        <f ca="1">数据分析!E1206</f>
        <v>0</v>
      </c>
      <c r="D1206" s="1">
        <f ca="1">数据分析!F1206</f>
        <v>19.783999999999999</v>
      </c>
      <c r="E1206" s="1">
        <f>'[1]湖+黄2021年'!C1207*1000</f>
        <v>0</v>
      </c>
    </row>
    <row r="1207" spans="1:5" x14ac:dyDescent="0.5">
      <c r="A1207" s="1">
        <f t="shared" ca="1" si="18"/>
        <v>24757.353000000003</v>
      </c>
      <c r="B1207" s="1">
        <f ca="1">数据分析!D1207</f>
        <v>24780.445000000003</v>
      </c>
      <c r="C1207" s="1">
        <f ca="1">数据分析!E1207</f>
        <v>0</v>
      </c>
      <c r="D1207" s="1">
        <f ca="1">数据分析!F1207</f>
        <v>23.091999999999999</v>
      </c>
      <c r="E1207" s="1">
        <f>'[1]湖+黄2021年'!C1208*1000</f>
        <v>0</v>
      </c>
    </row>
    <row r="1208" spans="1:5" x14ac:dyDescent="0.5">
      <c r="A1208" s="1">
        <f t="shared" ca="1" si="18"/>
        <v>24183.672000000002</v>
      </c>
      <c r="B1208" s="1">
        <f ca="1">数据分析!D1208</f>
        <v>24215.453000000001</v>
      </c>
      <c r="C1208" s="1">
        <f ca="1">数据分析!E1208</f>
        <v>0</v>
      </c>
      <c r="D1208" s="1">
        <f ca="1">数据分析!F1208</f>
        <v>31.780999999999999</v>
      </c>
      <c r="E1208" s="1">
        <f>'[1]湖+黄2021年'!C1209*1000</f>
        <v>0</v>
      </c>
    </row>
    <row r="1209" spans="1:5" x14ac:dyDescent="0.5">
      <c r="A1209" s="1">
        <f t="shared" ca="1" si="18"/>
        <v>26957.038</v>
      </c>
      <c r="B1209" s="1">
        <f ca="1">数据分析!D1209</f>
        <v>27136.855</v>
      </c>
      <c r="C1209" s="1">
        <f ca="1">数据分析!E1209</f>
        <v>142.47800000000001</v>
      </c>
      <c r="D1209" s="1">
        <f ca="1">数据分析!F1209</f>
        <v>37.338999999999999</v>
      </c>
      <c r="E1209" s="1">
        <f>'[1]湖+黄2021年'!C1210*1000</f>
        <v>0</v>
      </c>
    </row>
    <row r="1210" spans="1:5" x14ac:dyDescent="0.5">
      <c r="A1210" s="1">
        <f t="shared" ca="1" si="18"/>
        <v>29344.913000000004</v>
      </c>
      <c r="B1210" s="1">
        <f ca="1">数据分析!D1210</f>
        <v>30851.754000000004</v>
      </c>
      <c r="C1210" s="1">
        <f ca="1">数据分析!E1210</f>
        <v>1476.92</v>
      </c>
      <c r="D1210" s="1">
        <f ca="1">数据分析!F1210</f>
        <v>29.920999999999999</v>
      </c>
      <c r="E1210" s="1">
        <f>'[1]湖+黄2021年'!C1211*1000</f>
        <v>0</v>
      </c>
    </row>
    <row r="1211" spans="1:5" x14ac:dyDescent="0.5">
      <c r="A1211" s="1">
        <f t="shared" ca="1" si="18"/>
        <v>29096.848999999998</v>
      </c>
      <c r="B1211" s="1">
        <f ca="1">数据分析!D1211</f>
        <v>32259.773000000001</v>
      </c>
      <c r="C1211" s="1">
        <f ca="1">数据分析!E1211</f>
        <v>3134.5990000000002</v>
      </c>
      <c r="D1211" s="1">
        <f ca="1">数据分析!F1211</f>
        <v>28.324999999999999</v>
      </c>
      <c r="E1211" s="1">
        <f>'[1]湖+黄2021年'!C1212*1000</f>
        <v>0</v>
      </c>
    </row>
    <row r="1212" spans="1:5" x14ac:dyDescent="0.5">
      <c r="A1212" s="1">
        <f t="shared" ca="1" si="18"/>
        <v>28352.884000000002</v>
      </c>
      <c r="B1212" s="1">
        <f ca="1">数据分析!D1212</f>
        <v>32887.953000000001</v>
      </c>
      <c r="C1212" s="1">
        <f ca="1">数据分析!E1212</f>
        <v>4503.2179999999998</v>
      </c>
      <c r="D1212" s="1">
        <f ca="1">数据分析!F1212</f>
        <v>31.850999999999999</v>
      </c>
      <c r="E1212" s="1">
        <f>'[1]湖+黄2021年'!C1213*1000</f>
        <v>0</v>
      </c>
    </row>
    <row r="1213" spans="1:5" x14ac:dyDescent="0.5">
      <c r="A1213" s="1">
        <f t="shared" ca="1" si="18"/>
        <v>29099.883999999998</v>
      </c>
      <c r="B1213" s="1">
        <f ca="1">数据分析!D1213</f>
        <v>34419.495999999999</v>
      </c>
      <c r="C1213" s="1">
        <f ca="1">数据分析!E1213</f>
        <v>5281.9570000000003</v>
      </c>
      <c r="D1213" s="1">
        <f ca="1">数据分析!F1213</f>
        <v>37.655000000000001</v>
      </c>
      <c r="E1213" s="1">
        <f>'[1]湖+黄2021年'!C1214*1000</f>
        <v>0</v>
      </c>
    </row>
    <row r="1214" spans="1:5" x14ac:dyDescent="0.5">
      <c r="A1214" s="1">
        <f t="shared" ca="1" si="18"/>
        <v>28989.359000000004</v>
      </c>
      <c r="B1214" s="1">
        <f ca="1">数据分析!D1214</f>
        <v>34646.758000000002</v>
      </c>
      <c r="C1214" s="1">
        <f ca="1">数据分析!E1214</f>
        <v>5590.8360000000002</v>
      </c>
      <c r="D1214" s="1">
        <f ca="1">数据分析!F1214</f>
        <v>66.563000000000002</v>
      </c>
      <c r="E1214" s="1">
        <f>'[1]湖+黄2021年'!C1215*1000</f>
        <v>0</v>
      </c>
    </row>
    <row r="1215" spans="1:5" x14ac:dyDescent="0.5">
      <c r="A1215" s="1">
        <f t="shared" ca="1" si="18"/>
        <v>29264.214</v>
      </c>
      <c r="B1215" s="1">
        <f ca="1">数据分析!D1215</f>
        <v>34882.546999999999</v>
      </c>
      <c r="C1215" s="1">
        <f ca="1">数据分析!E1215</f>
        <v>5509.4809999999998</v>
      </c>
      <c r="D1215" s="1">
        <f ca="1">数据分析!F1215</f>
        <v>108.85200000000002</v>
      </c>
      <c r="E1215" s="1">
        <f>'[1]湖+黄2021年'!C1216*1000</f>
        <v>0</v>
      </c>
    </row>
    <row r="1216" spans="1:5" x14ac:dyDescent="0.5">
      <c r="A1216" s="1">
        <f t="shared" ca="1" si="18"/>
        <v>29181.258000000002</v>
      </c>
      <c r="B1216" s="1">
        <f ca="1">数据分析!D1216</f>
        <v>34316.277000000002</v>
      </c>
      <c r="C1216" s="1">
        <f ca="1">数据分析!E1216</f>
        <v>4991.326</v>
      </c>
      <c r="D1216" s="1">
        <f ca="1">数据分析!F1216</f>
        <v>143.69300000000001</v>
      </c>
      <c r="E1216" s="1">
        <f>'[1]湖+黄2021年'!C1217*1000</f>
        <v>0</v>
      </c>
    </row>
    <row r="1217" spans="1:5" x14ac:dyDescent="0.5">
      <c r="A1217" s="1">
        <f t="shared" ca="1" si="18"/>
        <v>29828.816000000003</v>
      </c>
      <c r="B1217" s="1">
        <f ca="1">数据分析!D1217</f>
        <v>34036.375</v>
      </c>
      <c r="C1217" s="1">
        <f ca="1">数据分析!E1217</f>
        <v>3979.4760000000001</v>
      </c>
      <c r="D1217" s="1">
        <f ca="1">数据分析!F1217</f>
        <v>228.083</v>
      </c>
      <c r="E1217" s="1">
        <f>'[1]湖+黄2021年'!C1218*1000</f>
        <v>0</v>
      </c>
    </row>
    <row r="1218" spans="1:5" x14ac:dyDescent="0.5">
      <c r="A1218" s="1">
        <f t="shared" ca="1" si="18"/>
        <v>29265.831000000002</v>
      </c>
      <c r="B1218" s="1">
        <f ca="1">数据分析!D1218</f>
        <v>32037.988000000001</v>
      </c>
      <c r="C1218" s="1">
        <f ca="1">数据分析!E1218</f>
        <v>2485.83</v>
      </c>
      <c r="D1218" s="1">
        <f ca="1">数据分析!F1218</f>
        <v>286.327</v>
      </c>
      <c r="E1218" s="1">
        <f>'[1]湖+黄2021年'!C1219*1000</f>
        <v>0</v>
      </c>
    </row>
    <row r="1219" spans="1:5" x14ac:dyDescent="0.5">
      <c r="A1219" s="1">
        <f t="shared" ref="A1219:A1282" ca="1" si="19">B1219-C1219-D1219</f>
        <v>30930.707999999999</v>
      </c>
      <c r="B1219" s="1">
        <f ca="1">数据分析!D1219</f>
        <v>31932.853999999999</v>
      </c>
      <c r="C1219" s="1">
        <f ca="1">数据分析!E1219</f>
        <v>719.92600000000004</v>
      </c>
      <c r="D1219" s="1">
        <f ca="1">数据分析!F1219</f>
        <v>282.22000000000003</v>
      </c>
      <c r="E1219" s="1">
        <f>'[1]湖+黄2021年'!C1220*1000</f>
        <v>0</v>
      </c>
    </row>
    <row r="1220" spans="1:5" x14ac:dyDescent="0.5">
      <c r="A1220" s="1">
        <f t="shared" ca="1" si="19"/>
        <v>31936.956000000002</v>
      </c>
      <c r="B1220" s="1">
        <f ca="1">数据分析!D1220</f>
        <v>32374.436000000002</v>
      </c>
      <c r="C1220" s="1">
        <f ca="1">数据分析!E1220</f>
        <v>0</v>
      </c>
      <c r="D1220" s="1">
        <f ca="1">数据分析!F1220</f>
        <v>437.48000000000008</v>
      </c>
      <c r="E1220" s="1">
        <f>'[1]湖+黄2021年'!C1221*1000</f>
        <v>0</v>
      </c>
    </row>
    <row r="1221" spans="1:5" x14ac:dyDescent="0.5">
      <c r="A1221" s="1">
        <f t="shared" ca="1" si="19"/>
        <v>33294.449000000001</v>
      </c>
      <c r="B1221" s="1">
        <f ca="1">数据分析!D1221</f>
        <v>33855.035000000003</v>
      </c>
      <c r="C1221" s="1">
        <f ca="1">数据分析!E1221</f>
        <v>0</v>
      </c>
      <c r="D1221" s="1">
        <f ca="1">数据分析!F1221</f>
        <v>560.58600000000001</v>
      </c>
      <c r="E1221" s="1">
        <f>'[1]湖+黄2021年'!C1222*1000</f>
        <v>30370</v>
      </c>
    </row>
    <row r="1222" spans="1:5" x14ac:dyDescent="0.5">
      <c r="A1222" s="1">
        <f t="shared" ca="1" si="19"/>
        <v>33080.076000000001</v>
      </c>
      <c r="B1222" s="1">
        <f ca="1">数据分析!D1222</f>
        <v>33644.487999999998</v>
      </c>
      <c r="C1222" s="1">
        <f ca="1">数据分析!E1222</f>
        <v>0</v>
      </c>
      <c r="D1222" s="1">
        <f ca="1">数据分析!F1222</f>
        <v>564.41200000000003</v>
      </c>
      <c r="E1222" s="1">
        <f>'[1]湖+黄2021年'!C1223*1000</f>
        <v>47080</v>
      </c>
    </row>
    <row r="1223" spans="1:5" x14ac:dyDescent="0.5">
      <c r="A1223" s="1">
        <f t="shared" ca="1" si="19"/>
        <v>32366.572999999997</v>
      </c>
      <c r="B1223" s="1">
        <f ca="1">数据分析!D1223</f>
        <v>32756.579999999998</v>
      </c>
      <c r="C1223" s="1">
        <f ca="1">数据分析!E1223</f>
        <v>0</v>
      </c>
      <c r="D1223" s="1">
        <f ca="1">数据分析!F1223</f>
        <v>390.00700000000001</v>
      </c>
      <c r="E1223" s="1">
        <f>'[1]湖+黄2021年'!C1224*1000</f>
        <v>47070</v>
      </c>
    </row>
    <row r="1224" spans="1:5" x14ac:dyDescent="0.5">
      <c r="A1224" s="1">
        <f t="shared" ca="1" si="19"/>
        <v>30935.77</v>
      </c>
      <c r="B1224" s="1">
        <f ca="1">数据分析!D1224</f>
        <v>31289.664000000001</v>
      </c>
      <c r="C1224" s="1">
        <f ca="1">数据分析!E1224</f>
        <v>0</v>
      </c>
      <c r="D1224" s="1">
        <f ca="1">数据分析!F1224</f>
        <v>353.89400000000001</v>
      </c>
      <c r="E1224" s="1">
        <f>'[1]湖+黄2021年'!C1225*1000</f>
        <v>47090</v>
      </c>
    </row>
    <row r="1225" spans="1:5" x14ac:dyDescent="0.5">
      <c r="A1225" s="1">
        <f t="shared" ca="1" si="19"/>
        <v>28508.82</v>
      </c>
      <c r="B1225" s="1">
        <f ca="1">数据分析!D1225</f>
        <v>28881.613000000001</v>
      </c>
      <c r="C1225" s="1">
        <f ca="1">数据分析!E1225</f>
        <v>0</v>
      </c>
      <c r="D1225" s="1">
        <f ca="1">数据分析!F1225</f>
        <v>372.79300000000006</v>
      </c>
      <c r="E1225" s="1">
        <f>'[1]湖+黄2021年'!C1226*1000</f>
        <v>33920</v>
      </c>
    </row>
    <row r="1226" spans="1:5" x14ac:dyDescent="0.5">
      <c r="A1226" s="1">
        <f t="shared" ca="1" si="19"/>
        <v>25711.878000000001</v>
      </c>
      <c r="B1226" s="1">
        <f ca="1">数据分析!D1226</f>
        <v>26097.518</v>
      </c>
      <c r="C1226" s="1">
        <f ca="1">数据分析!E1226</f>
        <v>0</v>
      </c>
      <c r="D1226" s="1">
        <f ca="1">数据分析!F1226</f>
        <v>385.64</v>
      </c>
      <c r="E1226" s="1">
        <f>'[1]湖+黄2021年'!C1227*1000</f>
        <v>0</v>
      </c>
    </row>
    <row r="1227" spans="1:5" x14ac:dyDescent="0.5">
      <c r="A1227" s="1">
        <f t="shared" ca="1" si="19"/>
        <v>24572.977999999996</v>
      </c>
      <c r="B1227" s="1">
        <f ca="1">数据分析!D1227</f>
        <v>24956.304999999997</v>
      </c>
      <c r="C1227" s="1">
        <f ca="1">数据分析!E1227</f>
        <v>0</v>
      </c>
      <c r="D1227" s="1">
        <f ca="1">数据分析!F1227</f>
        <v>383.327</v>
      </c>
      <c r="E1227" s="1">
        <f>'[1]湖+黄2021年'!C1228*1000</f>
        <v>0</v>
      </c>
    </row>
    <row r="1228" spans="1:5" x14ac:dyDescent="0.5">
      <c r="A1228" s="1">
        <f t="shared" ca="1" si="19"/>
        <v>24266.830000000005</v>
      </c>
      <c r="B1228" s="1">
        <f ca="1">数据分析!D1228</f>
        <v>24695.682000000004</v>
      </c>
      <c r="C1228" s="1">
        <f ca="1">数据分析!E1228</f>
        <v>0</v>
      </c>
      <c r="D1228" s="1">
        <f ca="1">数据分析!F1228</f>
        <v>428.85199999999998</v>
      </c>
      <c r="E1228" s="1">
        <f>'[1]湖+黄2021年'!C1229*1000</f>
        <v>0</v>
      </c>
    </row>
    <row r="1229" spans="1:5" x14ac:dyDescent="0.5">
      <c r="A1229" s="1">
        <f t="shared" ca="1" si="19"/>
        <v>24672.995999999999</v>
      </c>
      <c r="B1229" s="1">
        <f ca="1">数据分析!D1229</f>
        <v>25093.657999999999</v>
      </c>
      <c r="C1229" s="1">
        <f ca="1">数据分析!E1229</f>
        <v>0</v>
      </c>
      <c r="D1229" s="1">
        <f ca="1">数据分析!F1229</f>
        <v>420.66199999999992</v>
      </c>
      <c r="E1229" s="1">
        <f>'[1]湖+黄2021年'!C1230*1000</f>
        <v>0</v>
      </c>
    </row>
    <row r="1230" spans="1:5" x14ac:dyDescent="0.5">
      <c r="A1230" s="1">
        <f t="shared" ca="1" si="19"/>
        <v>24492.732</v>
      </c>
      <c r="B1230" s="1">
        <f ca="1">数据分析!D1230</f>
        <v>24922.835999999999</v>
      </c>
      <c r="C1230" s="1">
        <f ca="1">数据分析!E1230</f>
        <v>0</v>
      </c>
      <c r="D1230" s="1">
        <f ca="1">数据分析!F1230</f>
        <v>430.10400000000004</v>
      </c>
      <c r="E1230" s="1">
        <f>'[1]湖+黄2021年'!C1231*1000</f>
        <v>0</v>
      </c>
    </row>
    <row r="1231" spans="1:5" x14ac:dyDescent="0.5">
      <c r="A1231" s="1">
        <f t="shared" ca="1" si="19"/>
        <v>24606.957999999995</v>
      </c>
      <c r="B1231" s="1">
        <f ca="1">数据分析!D1231</f>
        <v>25081.083999999995</v>
      </c>
      <c r="C1231" s="1">
        <f ca="1">数据分析!E1231</f>
        <v>0</v>
      </c>
      <c r="D1231" s="1">
        <f ca="1">数据分析!F1231</f>
        <v>474.12599999999998</v>
      </c>
      <c r="E1231" s="1">
        <f>'[1]湖+黄2021年'!C1232*1000</f>
        <v>0</v>
      </c>
    </row>
    <row r="1232" spans="1:5" x14ac:dyDescent="0.5">
      <c r="A1232" s="1">
        <f t="shared" ca="1" si="19"/>
        <v>24073.727999999999</v>
      </c>
      <c r="B1232" s="1">
        <f ca="1">数据分析!D1232</f>
        <v>24561.978999999999</v>
      </c>
      <c r="C1232" s="1">
        <f ca="1">数据分析!E1232</f>
        <v>0</v>
      </c>
      <c r="D1232" s="1">
        <f ca="1">数据分析!F1232</f>
        <v>488.25099999999998</v>
      </c>
      <c r="E1232" s="1">
        <f>'[1]湖+黄2021年'!C1233*1000</f>
        <v>0</v>
      </c>
    </row>
    <row r="1233" spans="1:5" x14ac:dyDescent="0.5">
      <c r="A1233" s="1">
        <f t="shared" ca="1" si="19"/>
        <v>26963.638999999999</v>
      </c>
      <c r="B1233" s="1">
        <f ca="1">数据分析!D1233</f>
        <v>27619.016</v>
      </c>
      <c r="C1233" s="1">
        <f ca="1">数据分析!E1233</f>
        <v>156.44499999999999</v>
      </c>
      <c r="D1233" s="1">
        <f ca="1">数据分析!F1233</f>
        <v>498.93200000000002</v>
      </c>
      <c r="E1233" s="1">
        <f>'[1]湖+黄2021年'!C1234*1000</f>
        <v>0</v>
      </c>
    </row>
    <row r="1234" spans="1:5" x14ac:dyDescent="0.5">
      <c r="A1234" s="1">
        <f t="shared" ca="1" si="19"/>
        <v>29814.578999999998</v>
      </c>
      <c r="B1234" s="1">
        <f ca="1">数据分析!D1234</f>
        <v>31703.063999999998</v>
      </c>
      <c r="C1234" s="1">
        <f ca="1">数据分析!E1234</f>
        <v>1470.9880000000001</v>
      </c>
      <c r="D1234" s="1">
        <f ca="1">数据分析!F1234</f>
        <v>417.49700000000007</v>
      </c>
      <c r="E1234" s="1">
        <f>'[1]湖+黄2021年'!C1235*1000</f>
        <v>0</v>
      </c>
    </row>
    <row r="1235" spans="1:5" x14ac:dyDescent="0.5">
      <c r="A1235" s="1">
        <f t="shared" ca="1" si="19"/>
        <v>29902.228999999999</v>
      </c>
      <c r="B1235" s="1">
        <f ca="1">数据分析!D1235</f>
        <v>33255.527000000002</v>
      </c>
      <c r="C1235" s="1">
        <f ca="1">数据分析!E1235</f>
        <v>2962.7179999999998</v>
      </c>
      <c r="D1235" s="1">
        <f ca="1">数据分析!F1235</f>
        <v>390.58</v>
      </c>
      <c r="E1235" s="1">
        <f>'[1]湖+黄2021年'!C1236*1000</f>
        <v>0</v>
      </c>
    </row>
    <row r="1236" spans="1:5" x14ac:dyDescent="0.5">
      <c r="A1236" s="1">
        <f t="shared" ca="1" si="19"/>
        <v>29832.249</v>
      </c>
      <c r="B1236" s="1">
        <f ca="1">数据分析!D1236</f>
        <v>33788.305</v>
      </c>
      <c r="C1236" s="1">
        <f ca="1">数据分析!E1236</f>
        <v>3592.502</v>
      </c>
      <c r="D1236" s="1">
        <f ca="1">数据分析!F1236</f>
        <v>363.55399999999997</v>
      </c>
      <c r="E1236" s="1">
        <f>'[1]湖+黄2021年'!C1237*1000</f>
        <v>0</v>
      </c>
    </row>
    <row r="1237" spans="1:5" x14ac:dyDescent="0.5">
      <c r="A1237" s="1">
        <f t="shared" ca="1" si="19"/>
        <v>31109.371999999999</v>
      </c>
      <c r="B1237" s="1">
        <f ca="1">数据分析!D1237</f>
        <v>35211.987999999998</v>
      </c>
      <c r="C1237" s="1">
        <f ca="1">数据分析!E1237</f>
        <v>3784.9989999999993</v>
      </c>
      <c r="D1237" s="1">
        <f ca="1">数据分析!F1237</f>
        <v>317.61700000000002</v>
      </c>
      <c r="E1237" s="1">
        <f>'[1]湖+黄2021年'!C1238*1000</f>
        <v>0</v>
      </c>
    </row>
    <row r="1238" spans="1:5" x14ac:dyDescent="0.5">
      <c r="A1238" s="1">
        <f t="shared" ca="1" si="19"/>
        <v>32745.671000000002</v>
      </c>
      <c r="B1238" s="1">
        <f ca="1">数据分析!D1238</f>
        <v>36373.063000000002</v>
      </c>
      <c r="C1238" s="1">
        <f ca="1">数据分析!E1238</f>
        <v>3401.8560000000002</v>
      </c>
      <c r="D1238" s="1">
        <f ca="1">数据分析!F1238</f>
        <v>225.536</v>
      </c>
      <c r="E1238" s="1">
        <f>'[1]湖+黄2021年'!C1239*1000</f>
        <v>0</v>
      </c>
    </row>
    <row r="1239" spans="1:5" x14ac:dyDescent="0.5">
      <c r="A1239" s="1">
        <f t="shared" ca="1" si="19"/>
        <v>33531.144</v>
      </c>
      <c r="B1239" s="1">
        <f ca="1">数据分析!D1239</f>
        <v>36647.233999999997</v>
      </c>
      <c r="C1239" s="1">
        <f ca="1">数据分析!E1239</f>
        <v>2892.4259999999999</v>
      </c>
      <c r="D1239" s="1">
        <f ca="1">数据分析!F1239</f>
        <v>223.66399999999999</v>
      </c>
      <c r="E1239" s="1">
        <f>'[1]湖+黄2021年'!C1240*1000</f>
        <v>0</v>
      </c>
    </row>
    <row r="1240" spans="1:5" x14ac:dyDescent="0.5">
      <c r="A1240" s="1">
        <f t="shared" ca="1" si="19"/>
        <v>33506.936999999991</v>
      </c>
      <c r="B1240" s="1">
        <f ca="1">数据分析!D1240</f>
        <v>36208.019999999997</v>
      </c>
      <c r="C1240" s="1">
        <f ca="1">数据分析!E1240</f>
        <v>2531.59</v>
      </c>
      <c r="D1240" s="1">
        <f ca="1">数据分析!F1240</f>
        <v>169.49299999999999</v>
      </c>
      <c r="E1240" s="1">
        <f>'[1]湖+黄2021年'!C1241*1000</f>
        <v>0</v>
      </c>
    </row>
    <row r="1241" spans="1:5" x14ac:dyDescent="0.5">
      <c r="A1241" s="1">
        <f t="shared" ca="1" si="19"/>
        <v>33550.424999999996</v>
      </c>
      <c r="B1241" s="1">
        <f ca="1">数据分析!D1241</f>
        <v>35432.347999999998</v>
      </c>
      <c r="C1241" s="1">
        <f ca="1">数据分析!E1241</f>
        <v>1712.16</v>
      </c>
      <c r="D1241" s="1">
        <f ca="1">数据分析!F1241</f>
        <v>169.76300000000001</v>
      </c>
      <c r="E1241" s="1">
        <f>'[1]湖+黄2021年'!C1242*1000</f>
        <v>0</v>
      </c>
    </row>
    <row r="1242" spans="1:5" x14ac:dyDescent="0.5">
      <c r="A1242" s="1">
        <f t="shared" ca="1" si="19"/>
        <v>32765.176000000003</v>
      </c>
      <c r="B1242" s="1">
        <f ca="1">数据分析!D1242</f>
        <v>33971.266000000003</v>
      </c>
      <c r="C1242" s="1">
        <f ca="1">数据分析!E1242</f>
        <v>1027.7919999999999</v>
      </c>
      <c r="D1242" s="1">
        <f ca="1">数据分析!F1242</f>
        <v>178.298</v>
      </c>
      <c r="E1242" s="1">
        <f>'[1]湖+黄2021年'!C1243*1000</f>
        <v>0</v>
      </c>
    </row>
    <row r="1243" spans="1:5" x14ac:dyDescent="0.5">
      <c r="A1243" s="1">
        <f t="shared" ca="1" si="19"/>
        <v>33011.127</v>
      </c>
      <c r="B1243" s="1">
        <f ca="1">数据分析!D1243</f>
        <v>33495.046999999999</v>
      </c>
      <c r="C1243" s="1">
        <f ca="1">数据分析!E1243</f>
        <v>247.82400000000001</v>
      </c>
      <c r="D1243" s="1">
        <f ca="1">数据分析!F1243</f>
        <v>236.09599999999998</v>
      </c>
      <c r="E1243" s="1">
        <f>'[1]湖+黄2021年'!C1244*1000</f>
        <v>0</v>
      </c>
    </row>
    <row r="1244" spans="1:5" x14ac:dyDescent="0.5">
      <c r="A1244" s="1">
        <f t="shared" ca="1" si="19"/>
        <v>33352.106</v>
      </c>
      <c r="B1244" s="1">
        <f ca="1">数据分析!D1244</f>
        <v>33577.391000000003</v>
      </c>
      <c r="C1244" s="1">
        <f ca="1">数据分析!E1244</f>
        <v>0</v>
      </c>
      <c r="D1244" s="1">
        <f ca="1">数据分析!F1244</f>
        <v>225.285</v>
      </c>
      <c r="E1244" s="1">
        <f>'[1]湖+黄2021年'!C1245*1000</f>
        <v>0</v>
      </c>
    </row>
    <row r="1245" spans="1:5" x14ac:dyDescent="0.5">
      <c r="A1245" s="1">
        <f t="shared" ca="1" si="19"/>
        <v>33715.055</v>
      </c>
      <c r="B1245" s="1">
        <f ca="1">数据分析!D1245</f>
        <v>34002.550999999999</v>
      </c>
      <c r="C1245" s="1">
        <f ca="1">数据分析!E1245</f>
        <v>0</v>
      </c>
      <c r="D1245" s="1">
        <f ca="1">数据分析!F1245</f>
        <v>287.49599999999998</v>
      </c>
      <c r="E1245" s="1">
        <f>'[1]湖+黄2021年'!C1246*1000</f>
        <v>0</v>
      </c>
    </row>
    <row r="1246" spans="1:5" x14ac:dyDescent="0.5">
      <c r="A1246" s="1">
        <f t="shared" ca="1" si="19"/>
        <v>33119.351000000002</v>
      </c>
      <c r="B1246" s="1">
        <f ca="1">数据分析!D1246</f>
        <v>33465.527000000002</v>
      </c>
      <c r="C1246" s="1">
        <f ca="1">数据分析!E1246</f>
        <v>0</v>
      </c>
      <c r="D1246" s="1">
        <f ca="1">数据分析!F1246</f>
        <v>346.17599999999999</v>
      </c>
      <c r="E1246" s="1">
        <f>'[1]湖+黄2021年'!C1247*1000</f>
        <v>43490</v>
      </c>
    </row>
    <row r="1247" spans="1:5" x14ac:dyDescent="0.5">
      <c r="A1247" s="1">
        <f t="shared" ca="1" si="19"/>
        <v>32222.451000000001</v>
      </c>
      <c r="B1247" s="1">
        <f ca="1">数据分析!D1247</f>
        <v>32544.398000000001</v>
      </c>
      <c r="C1247" s="1">
        <f ca="1">数据分析!E1247</f>
        <v>0</v>
      </c>
      <c r="D1247" s="1">
        <f ca="1">数据分析!F1247</f>
        <v>321.947</v>
      </c>
      <c r="E1247" s="1">
        <f>'[1]湖+黄2021年'!C1248*1000</f>
        <v>49930</v>
      </c>
    </row>
    <row r="1248" spans="1:5" x14ac:dyDescent="0.5">
      <c r="A1248" s="1">
        <f t="shared" ca="1" si="19"/>
        <v>30850.953999999998</v>
      </c>
      <c r="B1248" s="1">
        <f ca="1">数据分析!D1248</f>
        <v>31156.437999999998</v>
      </c>
      <c r="C1248" s="1">
        <f ca="1">数据分析!E1248</f>
        <v>0</v>
      </c>
      <c r="D1248" s="1">
        <f ca="1">数据分析!F1248</f>
        <v>305.48399999999998</v>
      </c>
      <c r="E1248" s="1">
        <f>'[1]湖+黄2021年'!C1249*1000</f>
        <v>50070</v>
      </c>
    </row>
    <row r="1249" spans="1:5" x14ac:dyDescent="0.5">
      <c r="A1249" s="1">
        <f t="shared" ca="1" si="19"/>
        <v>28737.287999999997</v>
      </c>
      <c r="B1249" s="1">
        <f ca="1">数据分析!D1249</f>
        <v>29091.985999999997</v>
      </c>
      <c r="C1249" s="1">
        <f ca="1">数据分析!E1249</f>
        <v>0</v>
      </c>
      <c r="D1249" s="1">
        <f ca="1">数据分析!F1249</f>
        <v>354.69799999999998</v>
      </c>
      <c r="E1249" s="1">
        <f>'[1]湖+黄2021年'!C1250*1000</f>
        <v>50070</v>
      </c>
    </row>
    <row r="1250" spans="1:5" x14ac:dyDescent="0.5">
      <c r="A1250" s="1">
        <f t="shared" ca="1" si="19"/>
        <v>26045.524999999998</v>
      </c>
      <c r="B1250" s="1">
        <f ca="1">数据分析!D1250</f>
        <v>26512.317999999999</v>
      </c>
      <c r="C1250" s="1">
        <f ca="1">数据分析!E1250</f>
        <v>0</v>
      </c>
      <c r="D1250" s="1">
        <f ca="1">数据分析!F1250</f>
        <v>466.79300000000001</v>
      </c>
      <c r="E1250" s="1">
        <f>'[1]湖+黄2021年'!C1251*1000</f>
        <v>10800</v>
      </c>
    </row>
    <row r="1251" spans="1:5" x14ac:dyDescent="0.5">
      <c r="A1251" s="1">
        <f t="shared" ca="1" si="19"/>
        <v>24485.271000000001</v>
      </c>
      <c r="B1251" s="1">
        <f ca="1">数据分析!D1251</f>
        <v>25005.565999999999</v>
      </c>
      <c r="C1251" s="1">
        <f ca="1">数据分析!E1251</f>
        <v>0</v>
      </c>
      <c r="D1251" s="1">
        <f ca="1">数据分析!F1251</f>
        <v>520.29499999999996</v>
      </c>
      <c r="E1251" s="1">
        <f>'[1]湖+黄2021年'!C1252*1000</f>
        <v>0</v>
      </c>
    </row>
    <row r="1252" spans="1:5" x14ac:dyDescent="0.5">
      <c r="A1252" s="1">
        <f t="shared" ca="1" si="19"/>
        <v>24727.856</v>
      </c>
      <c r="B1252" s="1">
        <f ca="1">数据分析!D1252</f>
        <v>25182.866999999998</v>
      </c>
      <c r="C1252" s="1">
        <f ca="1">数据分析!E1252</f>
        <v>0</v>
      </c>
      <c r="D1252" s="1">
        <f ca="1">数据分析!F1252</f>
        <v>455.01100000000002</v>
      </c>
      <c r="E1252" s="1">
        <f>'[1]湖+黄2021年'!C1253*1000</f>
        <v>0</v>
      </c>
    </row>
    <row r="1253" spans="1:5" x14ac:dyDescent="0.5">
      <c r="A1253" s="1">
        <f t="shared" ca="1" si="19"/>
        <v>25055.541999999998</v>
      </c>
      <c r="B1253" s="1">
        <f ca="1">数据分析!D1253</f>
        <v>25610.065999999999</v>
      </c>
      <c r="C1253" s="1">
        <f ca="1">数据分析!E1253</f>
        <v>0</v>
      </c>
      <c r="D1253" s="1">
        <f ca="1">数据分析!F1253</f>
        <v>554.524</v>
      </c>
      <c r="E1253" s="1">
        <f>'[1]湖+黄2021年'!C1254*1000</f>
        <v>0</v>
      </c>
    </row>
    <row r="1254" spans="1:5" x14ac:dyDescent="0.5">
      <c r="A1254" s="1">
        <f t="shared" ca="1" si="19"/>
        <v>24805.513999999999</v>
      </c>
      <c r="B1254" s="1">
        <f ca="1">数据分析!D1254</f>
        <v>25380.84</v>
      </c>
      <c r="C1254" s="1">
        <f ca="1">数据分析!E1254</f>
        <v>0</v>
      </c>
      <c r="D1254" s="1">
        <f ca="1">数据分析!F1254</f>
        <v>575.32600000000002</v>
      </c>
      <c r="E1254" s="1">
        <f>'[1]湖+黄2021年'!C1255*1000</f>
        <v>0</v>
      </c>
    </row>
    <row r="1255" spans="1:5" x14ac:dyDescent="0.5">
      <c r="A1255" s="1">
        <f t="shared" ca="1" si="19"/>
        <v>24763.466000000004</v>
      </c>
      <c r="B1255" s="1">
        <f ca="1">数据分析!D1255</f>
        <v>25410.977000000003</v>
      </c>
      <c r="C1255" s="1">
        <f ca="1">数据分析!E1255</f>
        <v>0</v>
      </c>
      <c r="D1255" s="1">
        <f ca="1">数据分析!F1255</f>
        <v>647.51099999999997</v>
      </c>
      <c r="E1255" s="1">
        <f>'[1]湖+黄2021年'!C1256*1000</f>
        <v>0</v>
      </c>
    </row>
    <row r="1256" spans="1:5" x14ac:dyDescent="0.5">
      <c r="A1256" s="1">
        <f t="shared" ca="1" si="19"/>
        <v>24221.433000000001</v>
      </c>
      <c r="B1256" s="1">
        <f ca="1">数据分析!D1256</f>
        <v>24857.883000000002</v>
      </c>
      <c r="C1256" s="1">
        <f ca="1">数据分析!E1256</f>
        <v>0</v>
      </c>
      <c r="D1256" s="1">
        <f ca="1">数据分析!F1256</f>
        <v>636.45000000000005</v>
      </c>
      <c r="E1256" s="1">
        <f>'[1]湖+黄2021年'!C1257*1000</f>
        <v>0</v>
      </c>
    </row>
    <row r="1257" spans="1:5" x14ac:dyDescent="0.5">
      <c r="A1257" s="1">
        <f t="shared" ca="1" si="19"/>
        <v>26766.138999999996</v>
      </c>
      <c r="B1257" s="1">
        <f ca="1">数据分析!D1257</f>
        <v>27394.312999999995</v>
      </c>
      <c r="C1257" s="1">
        <f ca="1">数据分析!E1257</f>
        <v>106.002</v>
      </c>
      <c r="D1257" s="1">
        <f ca="1">数据分析!F1257</f>
        <v>522.17200000000003</v>
      </c>
      <c r="E1257" s="1">
        <f>'[1]湖+黄2021年'!C1258*1000</f>
        <v>0</v>
      </c>
    </row>
    <row r="1258" spans="1:5" x14ac:dyDescent="0.5">
      <c r="A1258" s="1">
        <f t="shared" ca="1" si="19"/>
        <v>29833.699000000001</v>
      </c>
      <c r="B1258" s="1">
        <f ca="1">数据分析!D1258</f>
        <v>31426.960999999999</v>
      </c>
      <c r="C1258" s="1">
        <f ca="1">数据分析!E1258</f>
        <v>1082.432</v>
      </c>
      <c r="D1258" s="1">
        <f ca="1">数据分析!F1258</f>
        <v>510.82999999999993</v>
      </c>
      <c r="E1258" s="1">
        <f>'[1]湖+黄2021年'!C1259*1000</f>
        <v>0</v>
      </c>
    </row>
    <row r="1259" spans="1:5" x14ac:dyDescent="0.5">
      <c r="A1259" s="1">
        <f t="shared" ca="1" si="19"/>
        <v>30301.787000000004</v>
      </c>
      <c r="B1259" s="1">
        <f ca="1">数据分析!D1259</f>
        <v>33328.688000000002</v>
      </c>
      <c r="C1259" s="1">
        <f ca="1">数据分析!E1259</f>
        <v>2584.192</v>
      </c>
      <c r="D1259" s="1">
        <f ca="1">数据分析!F1259</f>
        <v>442.70900000000006</v>
      </c>
      <c r="E1259" s="1">
        <f>'[1]湖+黄2021年'!C1260*1000</f>
        <v>0</v>
      </c>
    </row>
    <row r="1260" spans="1:5" x14ac:dyDescent="0.5">
      <c r="A1260" s="1">
        <f t="shared" ca="1" si="19"/>
        <v>29990.078000000001</v>
      </c>
      <c r="B1260" s="1">
        <f ca="1">数据分析!D1260</f>
        <v>34242</v>
      </c>
      <c r="C1260" s="1">
        <f ca="1">数据分析!E1260</f>
        <v>3845.46</v>
      </c>
      <c r="D1260" s="1">
        <f ca="1">数据分析!F1260</f>
        <v>406.46200000000005</v>
      </c>
      <c r="E1260" s="1">
        <f>'[1]湖+黄2021年'!C1261*1000</f>
        <v>0</v>
      </c>
    </row>
    <row r="1261" spans="1:5" x14ac:dyDescent="0.5">
      <c r="A1261" s="1">
        <f t="shared" ca="1" si="19"/>
        <v>30008.73</v>
      </c>
      <c r="B1261" s="1">
        <f ca="1">数据分析!D1261</f>
        <v>35050.370999999999</v>
      </c>
      <c r="C1261" s="1">
        <f ca="1">数据分析!E1261</f>
        <v>4661.7870000000003</v>
      </c>
      <c r="D1261" s="1">
        <f ca="1">数据分析!F1261</f>
        <v>379.85399999999993</v>
      </c>
      <c r="E1261" s="1">
        <f>'[1]湖+黄2021年'!C1262*1000</f>
        <v>7660</v>
      </c>
    </row>
    <row r="1262" spans="1:5" x14ac:dyDescent="0.5">
      <c r="A1262" s="1">
        <f t="shared" ca="1" si="19"/>
        <v>30525.744999999995</v>
      </c>
      <c r="B1262" s="1">
        <f ca="1">数据分析!D1262</f>
        <v>35827.644999999997</v>
      </c>
      <c r="C1262" s="1">
        <f ca="1">数据分析!E1262</f>
        <v>4993.9830000000002</v>
      </c>
      <c r="D1262" s="1">
        <f ca="1">数据分析!F1262</f>
        <v>307.91699999999997</v>
      </c>
      <c r="E1262" s="1">
        <f>'[1]湖+黄2021年'!C1263*1000</f>
        <v>45050</v>
      </c>
    </row>
    <row r="1263" spans="1:5" x14ac:dyDescent="0.5">
      <c r="A1263" s="1">
        <f t="shared" ca="1" si="19"/>
        <v>31279.988999999998</v>
      </c>
      <c r="B1263" s="1">
        <f ca="1">数据分析!D1263</f>
        <v>36575.788999999997</v>
      </c>
      <c r="C1263" s="1">
        <f ca="1">数据分析!E1263</f>
        <v>5054.7849999999999</v>
      </c>
      <c r="D1263" s="1">
        <f ca="1">数据分析!F1263</f>
        <v>241.01499999999999</v>
      </c>
      <c r="E1263" s="1">
        <f>'[1]湖+黄2021年'!C1264*1000</f>
        <v>45050</v>
      </c>
    </row>
    <row r="1264" spans="1:5" x14ac:dyDescent="0.5">
      <c r="A1264" s="1">
        <f t="shared" ca="1" si="19"/>
        <v>31062.471000000001</v>
      </c>
      <c r="B1264" s="1">
        <f ca="1">数据分析!D1264</f>
        <v>35970.328000000001</v>
      </c>
      <c r="C1264" s="1">
        <f ca="1">数据分析!E1264</f>
        <v>4662.2049999999999</v>
      </c>
      <c r="D1264" s="1">
        <f ca="1">数据分析!F1264</f>
        <v>245.65199999999999</v>
      </c>
      <c r="E1264" s="1">
        <f>'[1]湖+黄2021年'!C1265*1000</f>
        <v>45070</v>
      </c>
    </row>
    <row r="1265" spans="1:5" x14ac:dyDescent="0.5">
      <c r="A1265" s="1">
        <f t="shared" ca="1" si="19"/>
        <v>31630.832000000002</v>
      </c>
      <c r="B1265" s="1">
        <f ca="1">数据分析!D1265</f>
        <v>35603.781000000003</v>
      </c>
      <c r="C1265" s="1">
        <f ca="1">数据分析!E1265</f>
        <v>3696.1040000000003</v>
      </c>
      <c r="D1265" s="1">
        <f ca="1">数据分析!F1265</f>
        <v>276.84500000000003</v>
      </c>
      <c r="E1265" s="1">
        <f>'[1]湖+黄2021年'!C1266*1000</f>
        <v>45040</v>
      </c>
    </row>
    <row r="1266" spans="1:5" x14ac:dyDescent="0.5">
      <c r="A1266" s="1">
        <f t="shared" ca="1" si="19"/>
        <v>31323.530999999999</v>
      </c>
      <c r="B1266" s="1">
        <f ca="1">数据分析!D1266</f>
        <v>33704.101999999999</v>
      </c>
      <c r="C1266" s="1">
        <f ca="1">数据分析!E1266</f>
        <v>2195.732</v>
      </c>
      <c r="D1266" s="1">
        <f ca="1">数据分析!F1266</f>
        <v>184.839</v>
      </c>
      <c r="E1266" s="1">
        <f>'[1]湖+黄2021年'!C1267*1000</f>
        <v>57449.999999999993</v>
      </c>
    </row>
    <row r="1267" spans="1:5" x14ac:dyDescent="0.5">
      <c r="A1267" s="1">
        <f t="shared" ca="1" si="19"/>
        <v>32273.022000000001</v>
      </c>
      <c r="B1267" s="1">
        <f ca="1">数据分析!D1267</f>
        <v>33108.917999999998</v>
      </c>
      <c r="C1267" s="1">
        <f ca="1">数据分析!E1267</f>
        <v>684.40300000000002</v>
      </c>
      <c r="D1267" s="1">
        <f ca="1">数据分析!F1267</f>
        <v>151.49299999999999</v>
      </c>
      <c r="E1267" s="1">
        <f>'[1]湖+黄2021年'!C1268*1000</f>
        <v>46620.000000000007</v>
      </c>
    </row>
    <row r="1268" spans="1:5" x14ac:dyDescent="0.5">
      <c r="A1268" s="1">
        <f t="shared" ca="1" si="19"/>
        <v>33123.319000000003</v>
      </c>
      <c r="B1268" s="1">
        <f ca="1">数据分析!D1268</f>
        <v>33293.891000000003</v>
      </c>
      <c r="C1268" s="1">
        <f ca="1">数据分析!E1268</f>
        <v>0</v>
      </c>
      <c r="D1268" s="1">
        <f ca="1">数据分析!F1268</f>
        <v>170.572</v>
      </c>
      <c r="E1268" s="1">
        <f>'[1]湖+黄2021年'!C1269*1000</f>
        <v>47880</v>
      </c>
    </row>
    <row r="1269" spans="1:5" x14ac:dyDescent="0.5">
      <c r="A1269" s="1">
        <f t="shared" ca="1" si="19"/>
        <v>33741.150999999998</v>
      </c>
      <c r="B1269" s="1">
        <f ca="1">数据分析!D1269</f>
        <v>33950.972999999998</v>
      </c>
      <c r="C1269" s="1">
        <f ca="1">数据分析!E1269</f>
        <v>0</v>
      </c>
      <c r="D1269" s="1">
        <f ca="1">数据分析!F1269</f>
        <v>209.822</v>
      </c>
      <c r="E1269" s="1">
        <f>'[1]湖+黄2021年'!C1270*1000</f>
        <v>58099.999999999993</v>
      </c>
    </row>
    <row r="1270" spans="1:5" x14ac:dyDescent="0.5">
      <c r="A1270" s="1">
        <f t="shared" ca="1" si="19"/>
        <v>33154.534999999996</v>
      </c>
      <c r="B1270" s="1">
        <f ca="1">数据分析!D1270</f>
        <v>33493.983999999997</v>
      </c>
      <c r="C1270" s="1">
        <f ca="1">数据分析!E1270</f>
        <v>0</v>
      </c>
      <c r="D1270" s="1">
        <f ca="1">数据分析!F1270</f>
        <v>339.44900000000001</v>
      </c>
      <c r="E1270" s="1">
        <f>'[1]湖+黄2021年'!C1271*1000</f>
        <v>45030</v>
      </c>
    </row>
    <row r="1271" spans="1:5" x14ac:dyDescent="0.5">
      <c r="A1271" s="1">
        <f t="shared" ca="1" si="19"/>
        <v>32540.688000000002</v>
      </c>
      <c r="B1271" s="1">
        <f ca="1">数据分析!D1271</f>
        <v>32807.891000000003</v>
      </c>
      <c r="C1271" s="1">
        <f ca="1">数据分析!E1271</f>
        <v>0</v>
      </c>
      <c r="D1271" s="1">
        <f ca="1">数据分析!F1271</f>
        <v>267.20299999999997</v>
      </c>
      <c r="E1271" s="1">
        <f>'[1]湖+黄2021年'!C1272*1000</f>
        <v>26980</v>
      </c>
    </row>
    <row r="1272" spans="1:5" x14ac:dyDescent="0.5">
      <c r="A1272" s="1">
        <f t="shared" ca="1" si="19"/>
        <v>31181.946</v>
      </c>
      <c r="B1272" s="1">
        <f ca="1">数据分析!D1272</f>
        <v>31444.1</v>
      </c>
      <c r="C1272" s="1">
        <f ca="1">数据分析!E1272</f>
        <v>0</v>
      </c>
      <c r="D1272" s="1">
        <f ca="1">数据分析!F1272</f>
        <v>262.154</v>
      </c>
      <c r="E1272" s="1">
        <f>'[1]湖+黄2021年'!C1273*1000</f>
        <v>12250</v>
      </c>
    </row>
    <row r="1273" spans="1:5" x14ac:dyDescent="0.5">
      <c r="A1273" s="1">
        <f t="shared" ca="1" si="19"/>
        <v>29402.5</v>
      </c>
      <c r="B1273" s="1">
        <f ca="1">数据分析!D1273</f>
        <v>29606.815999999999</v>
      </c>
      <c r="C1273" s="1">
        <f ca="1">数据分析!E1273</f>
        <v>0</v>
      </c>
      <c r="D1273" s="1">
        <f ca="1">数据分析!F1273</f>
        <v>204.31600000000003</v>
      </c>
      <c r="E1273" s="1">
        <f>'[1]湖+黄2021年'!C1274*1000</f>
        <v>0</v>
      </c>
    </row>
    <row r="1274" spans="1:5" x14ac:dyDescent="0.5">
      <c r="A1274" s="1">
        <f t="shared" ca="1" si="19"/>
        <v>26942.661000000004</v>
      </c>
      <c r="B1274" s="1">
        <f ca="1">数据分析!D1274</f>
        <v>27170.547000000002</v>
      </c>
      <c r="C1274" s="1">
        <f ca="1">数据分析!E1274</f>
        <v>0</v>
      </c>
      <c r="D1274" s="1">
        <f ca="1">数据分析!F1274</f>
        <v>227.886</v>
      </c>
      <c r="E1274" s="1">
        <f>'[1]湖+黄2021年'!C1275*1000</f>
        <v>0</v>
      </c>
    </row>
    <row r="1275" spans="1:5" x14ac:dyDescent="0.5">
      <c r="A1275" s="1">
        <f t="shared" ca="1" si="19"/>
        <v>25439.984999999997</v>
      </c>
      <c r="B1275" s="1">
        <f ca="1">数据分析!D1275</f>
        <v>25641.063999999998</v>
      </c>
      <c r="C1275" s="1">
        <f ca="1">数据分析!E1275</f>
        <v>0</v>
      </c>
      <c r="D1275" s="1">
        <f ca="1">数据分析!F1275</f>
        <v>201.07899999999998</v>
      </c>
      <c r="E1275" s="1">
        <f>'[1]湖+黄2021年'!C1276*1000</f>
        <v>0</v>
      </c>
    </row>
    <row r="1276" spans="1:5" x14ac:dyDescent="0.5">
      <c r="A1276" s="1">
        <f t="shared" ca="1" si="19"/>
        <v>25563.096000000005</v>
      </c>
      <c r="B1276" s="1">
        <f ca="1">数据分析!D1276</f>
        <v>25784.328000000005</v>
      </c>
      <c r="C1276" s="1">
        <f ca="1">数据分析!E1276</f>
        <v>0</v>
      </c>
      <c r="D1276" s="1">
        <f ca="1">数据分析!F1276</f>
        <v>221.232</v>
      </c>
      <c r="E1276" s="1">
        <f>'[1]湖+黄2021年'!C1277*1000</f>
        <v>0</v>
      </c>
    </row>
    <row r="1277" spans="1:5" x14ac:dyDescent="0.5">
      <c r="A1277" s="1">
        <f t="shared" ca="1" si="19"/>
        <v>25928.743000000002</v>
      </c>
      <c r="B1277" s="1">
        <f ca="1">数据分析!D1277</f>
        <v>26135.031000000003</v>
      </c>
      <c r="C1277" s="1">
        <f ca="1">数据分析!E1277</f>
        <v>0</v>
      </c>
      <c r="D1277" s="1">
        <f ca="1">数据分析!F1277</f>
        <v>206.28800000000001</v>
      </c>
      <c r="E1277" s="1">
        <f>'[1]湖+黄2021年'!C1278*1000</f>
        <v>0</v>
      </c>
    </row>
    <row r="1278" spans="1:5" x14ac:dyDescent="0.5">
      <c r="A1278" s="1">
        <f t="shared" ca="1" si="19"/>
        <v>25908.141</v>
      </c>
      <c r="B1278" s="1">
        <f ca="1">数据分析!D1278</f>
        <v>26126.76</v>
      </c>
      <c r="C1278" s="1">
        <f ca="1">数据分析!E1278</f>
        <v>0</v>
      </c>
      <c r="D1278" s="1">
        <f ca="1">数据分析!F1278</f>
        <v>218.619</v>
      </c>
      <c r="E1278" s="1">
        <f>'[1]湖+黄2021年'!C1279*1000</f>
        <v>0</v>
      </c>
    </row>
    <row r="1279" spans="1:5" x14ac:dyDescent="0.5">
      <c r="A1279" s="1">
        <f t="shared" ca="1" si="19"/>
        <v>25961.447</v>
      </c>
      <c r="B1279" s="1">
        <f ca="1">数据分析!D1279</f>
        <v>26176.923999999999</v>
      </c>
      <c r="C1279" s="1">
        <f ca="1">数据分析!E1279</f>
        <v>0</v>
      </c>
      <c r="D1279" s="1">
        <f ca="1">数据分析!F1279</f>
        <v>215.477</v>
      </c>
      <c r="E1279" s="1">
        <f>'[1]湖+黄2021年'!C1280*1000</f>
        <v>0</v>
      </c>
    </row>
    <row r="1280" spans="1:5" x14ac:dyDescent="0.5">
      <c r="A1280" s="1">
        <f t="shared" ca="1" si="19"/>
        <v>25268.939000000002</v>
      </c>
      <c r="B1280" s="1">
        <f ca="1">数据分析!D1280</f>
        <v>25532.691000000003</v>
      </c>
      <c r="C1280" s="1">
        <f ca="1">数据分析!E1280</f>
        <v>17.542999999999999</v>
      </c>
      <c r="D1280" s="1">
        <f ca="1">数据分析!F1280</f>
        <v>246.209</v>
      </c>
      <c r="E1280" s="1">
        <f>'[1]湖+黄2021年'!C1281*1000</f>
        <v>0</v>
      </c>
    </row>
    <row r="1281" spans="1:5" x14ac:dyDescent="0.5">
      <c r="A1281" s="1">
        <f t="shared" ca="1" si="19"/>
        <v>27729.748000000003</v>
      </c>
      <c r="B1281" s="1">
        <f ca="1">数据分析!D1281</f>
        <v>28161.221000000001</v>
      </c>
      <c r="C1281" s="1">
        <f ca="1">数据分析!E1281</f>
        <v>154.923</v>
      </c>
      <c r="D1281" s="1">
        <f ca="1">数据分析!F1281</f>
        <v>276.55</v>
      </c>
      <c r="E1281" s="1">
        <f>'[1]湖+黄2021年'!C1282*1000</f>
        <v>0</v>
      </c>
    </row>
    <row r="1282" spans="1:5" x14ac:dyDescent="0.5">
      <c r="A1282" s="1">
        <f t="shared" ca="1" si="19"/>
        <v>30344.170999999998</v>
      </c>
      <c r="B1282" s="1">
        <f ca="1">数据分析!D1282</f>
        <v>31578.187999999998</v>
      </c>
      <c r="C1282" s="1">
        <f ca="1">数据分析!E1282</f>
        <v>1001.789</v>
      </c>
      <c r="D1282" s="1">
        <f ca="1">数据分析!F1282</f>
        <v>232.22800000000001</v>
      </c>
      <c r="E1282" s="1">
        <f>'[1]湖+黄2021年'!C1283*1000</f>
        <v>0</v>
      </c>
    </row>
    <row r="1283" spans="1:5" x14ac:dyDescent="0.5">
      <c r="A1283" s="1">
        <f t="shared" ref="A1283:A1346" ca="1" si="20">B1283-C1283-D1283</f>
        <v>30808.211000000003</v>
      </c>
      <c r="B1283" s="1">
        <f ca="1">数据分析!D1283</f>
        <v>33276.805</v>
      </c>
      <c r="C1283" s="1">
        <f ca="1">数据分析!E1283</f>
        <v>2243.1909999999998</v>
      </c>
      <c r="D1283" s="1">
        <f ca="1">数据分析!F1283</f>
        <v>225.40299999999999</v>
      </c>
      <c r="E1283" s="1">
        <f>'[1]湖+黄2021年'!C1284*1000</f>
        <v>42100</v>
      </c>
    </row>
    <row r="1284" spans="1:5" x14ac:dyDescent="0.5">
      <c r="A1284" s="1">
        <f t="shared" ca="1" si="20"/>
        <v>30340.016</v>
      </c>
      <c r="B1284" s="1">
        <f ca="1">数据分析!D1284</f>
        <v>34080.593999999997</v>
      </c>
      <c r="C1284" s="1">
        <f ca="1">数据分析!E1284</f>
        <v>3535.6740000000004</v>
      </c>
      <c r="D1284" s="1">
        <f ca="1">数据分析!F1284</f>
        <v>204.90400000000002</v>
      </c>
      <c r="E1284" s="1">
        <f>'[1]湖+黄2021年'!C1285*1000</f>
        <v>109940</v>
      </c>
    </row>
    <row r="1285" spans="1:5" x14ac:dyDescent="0.5">
      <c r="A1285" s="1">
        <f t="shared" ca="1" si="20"/>
        <v>30395.317999999999</v>
      </c>
      <c r="B1285" s="1">
        <f ca="1">数据分析!D1285</f>
        <v>34925.175999999999</v>
      </c>
      <c r="C1285" s="1">
        <f ca="1">数据分析!E1285</f>
        <v>4361.0219999999999</v>
      </c>
      <c r="D1285" s="1">
        <f ca="1">数据分析!F1285</f>
        <v>168.83600000000001</v>
      </c>
      <c r="E1285" s="1">
        <f>'[1]湖+黄2021年'!C1286*1000</f>
        <v>110220</v>
      </c>
    </row>
    <row r="1286" spans="1:5" x14ac:dyDescent="0.5">
      <c r="A1286" s="1">
        <f t="shared" ca="1" si="20"/>
        <v>30992.916999999998</v>
      </c>
      <c r="B1286" s="1">
        <f ca="1">数据分析!D1286</f>
        <v>36017.894999999997</v>
      </c>
      <c r="C1286" s="1">
        <f ca="1">数据分析!E1286</f>
        <v>4811.915</v>
      </c>
      <c r="D1286" s="1">
        <f ca="1">数据分析!F1286</f>
        <v>213.06299999999999</v>
      </c>
      <c r="E1286" s="1">
        <f>'[1]湖+黄2021年'!C1287*1000</f>
        <v>110190</v>
      </c>
    </row>
    <row r="1287" spans="1:5" x14ac:dyDescent="0.5">
      <c r="A1287" s="1">
        <f t="shared" ca="1" si="20"/>
        <v>31728.408999999996</v>
      </c>
      <c r="B1287" s="1">
        <f ca="1">数据分析!D1287</f>
        <v>36507.487999999998</v>
      </c>
      <c r="C1287" s="1">
        <f ca="1">数据分析!E1287</f>
        <v>4544.33</v>
      </c>
      <c r="D1287" s="1">
        <f ca="1">数据分析!F1287</f>
        <v>234.749</v>
      </c>
      <c r="E1287" s="1">
        <f>'[1]湖+黄2021年'!C1288*1000</f>
        <v>110170</v>
      </c>
    </row>
    <row r="1288" spans="1:5" x14ac:dyDescent="0.5">
      <c r="A1288" s="1">
        <f t="shared" ca="1" si="20"/>
        <v>31539.672999999999</v>
      </c>
      <c r="B1288" s="1">
        <f ca="1">数据分析!D1288</f>
        <v>35944.262000000002</v>
      </c>
      <c r="C1288" s="1">
        <f ca="1">数据分析!E1288</f>
        <v>4125.7240000000002</v>
      </c>
      <c r="D1288" s="1">
        <f ca="1">数据分析!F1288</f>
        <v>278.86500000000001</v>
      </c>
      <c r="E1288" s="1">
        <f>'[1]湖+黄2021年'!C1289*1000</f>
        <v>110120</v>
      </c>
    </row>
    <row r="1289" spans="1:5" x14ac:dyDescent="0.5">
      <c r="A1289" s="1">
        <f t="shared" ca="1" si="20"/>
        <v>32038.359999999997</v>
      </c>
      <c r="B1289" s="1">
        <f ca="1">数据分析!D1289</f>
        <v>35539.504000000001</v>
      </c>
      <c r="C1289" s="1">
        <f ca="1">数据分析!E1289</f>
        <v>3169.1540000000005</v>
      </c>
      <c r="D1289" s="1">
        <f ca="1">数据分析!F1289</f>
        <v>331.99</v>
      </c>
      <c r="E1289" s="1">
        <f>'[1]湖+黄2021年'!C1290*1000</f>
        <v>110100</v>
      </c>
    </row>
    <row r="1290" spans="1:5" x14ac:dyDescent="0.5">
      <c r="A1290" s="1">
        <f t="shared" ca="1" si="20"/>
        <v>31547.103000000003</v>
      </c>
      <c r="B1290" s="1">
        <f ca="1">数据分析!D1290</f>
        <v>33797.938000000002</v>
      </c>
      <c r="C1290" s="1">
        <f ca="1">数据分析!E1290</f>
        <v>1834.6619999999998</v>
      </c>
      <c r="D1290" s="1">
        <f ca="1">数据分析!F1290</f>
        <v>416.173</v>
      </c>
      <c r="E1290" s="1">
        <f>'[1]湖+黄2021年'!C1291*1000</f>
        <v>110080</v>
      </c>
    </row>
    <row r="1291" spans="1:5" x14ac:dyDescent="0.5">
      <c r="A1291" s="1">
        <f t="shared" ca="1" si="20"/>
        <v>32618.157000000003</v>
      </c>
      <c r="B1291" s="1">
        <f ca="1">数据分析!D1291</f>
        <v>33653.32</v>
      </c>
      <c r="C1291" s="1">
        <f ca="1">数据分析!E1291</f>
        <v>529.43100000000004</v>
      </c>
      <c r="D1291" s="1">
        <f ca="1">数据分析!F1291</f>
        <v>505.73200000000008</v>
      </c>
      <c r="E1291" s="1">
        <f>'[1]湖+黄2021年'!C1292*1000</f>
        <v>110070</v>
      </c>
    </row>
    <row r="1292" spans="1:5" x14ac:dyDescent="0.5">
      <c r="A1292" s="1">
        <f t="shared" ca="1" si="20"/>
        <v>33032.144999999997</v>
      </c>
      <c r="B1292" s="1">
        <f ca="1">数据分析!D1292</f>
        <v>33623.171999999999</v>
      </c>
      <c r="C1292" s="1">
        <f ca="1">数据分析!E1292</f>
        <v>0</v>
      </c>
      <c r="D1292" s="1">
        <f ca="1">数据分析!F1292</f>
        <v>591.02700000000004</v>
      </c>
      <c r="E1292" s="1">
        <f>'[1]湖+黄2021年'!C1293*1000</f>
        <v>134390</v>
      </c>
    </row>
    <row r="1293" spans="1:5" x14ac:dyDescent="0.5">
      <c r="A1293" s="1">
        <f t="shared" ca="1" si="20"/>
        <v>33878.131999999998</v>
      </c>
      <c r="B1293" s="1">
        <f ca="1">数据分析!D1293</f>
        <v>34504.805</v>
      </c>
      <c r="C1293" s="1">
        <f ca="1">数据分析!E1293</f>
        <v>0</v>
      </c>
      <c r="D1293" s="1">
        <f ca="1">数据分析!F1293</f>
        <v>626.673</v>
      </c>
      <c r="E1293" s="1">
        <f>'[1]湖+黄2021年'!C1294*1000</f>
        <v>110000</v>
      </c>
    </row>
    <row r="1294" spans="1:5" x14ac:dyDescent="0.5">
      <c r="A1294" s="1">
        <f t="shared" ca="1" si="20"/>
        <v>33388.121999999996</v>
      </c>
      <c r="B1294" s="1">
        <f ca="1">数据分析!D1294</f>
        <v>34015.964999999997</v>
      </c>
      <c r="C1294" s="1">
        <f ca="1">数据分析!E1294</f>
        <v>0</v>
      </c>
      <c r="D1294" s="1">
        <f ca="1">数据分析!F1294</f>
        <v>627.84299999999996</v>
      </c>
      <c r="E1294" s="1">
        <f>'[1]湖+黄2021年'!C1295*1000</f>
        <v>109950</v>
      </c>
    </row>
    <row r="1295" spans="1:5" x14ac:dyDescent="0.5">
      <c r="A1295" s="1">
        <f t="shared" ca="1" si="20"/>
        <v>32730.012000000002</v>
      </c>
      <c r="B1295" s="1">
        <f ca="1">数据分析!D1295</f>
        <v>33332.512000000002</v>
      </c>
      <c r="C1295" s="1">
        <f ca="1">数据分析!E1295</f>
        <v>0</v>
      </c>
      <c r="D1295" s="1">
        <f ca="1">数据分析!F1295</f>
        <v>602.5</v>
      </c>
      <c r="E1295" s="1">
        <f>'[1]湖+黄2021年'!C1296*1000</f>
        <v>35100</v>
      </c>
    </row>
    <row r="1296" spans="1:5" x14ac:dyDescent="0.5">
      <c r="A1296" s="1">
        <f t="shared" ca="1" si="20"/>
        <v>31312.618999999999</v>
      </c>
      <c r="B1296" s="1">
        <f ca="1">数据分析!D1296</f>
        <v>31937.574000000001</v>
      </c>
      <c r="C1296" s="1">
        <f ca="1">数据分析!E1296</f>
        <v>0</v>
      </c>
      <c r="D1296" s="1">
        <f ca="1">数据分析!F1296</f>
        <v>624.95500000000004</v>
      </c>
      <c r="E1296" s="1">
        <f>'[1]湖+黄2021年'!C1297*1000</f>
        <v>0</v>
      </c>
    </row>
    <row r="1297" spans="1:5" x14ac:dyDescent="0.5">
      <c r="A1297" s="1">
        <f t="shared" ca="1" si="20"/>
        <v>29243.376000000004</v>
      </c>
      <c r="B1297" s="1">
        <f ca="1">数据分析!D1297</f>
        <v>29904.176000000003</v>
      </c>
      <c r="C1297" s="1">
        <f ca="1">数据分析!E1297</f>
        <v>0</v>
      </c>
      <c r="D1297" s="1">
        <f ca="1">数据分析!F1297</f>
        <v>660.8</v>
      </c>
      <c r="E1297" s="1">
        <f>'[1]湖+黄2021年'!C1298*1000</f>
        <v>0</v>
      </c>
    </row>
    <row r="1298" spans="1:5" x14ac:dyDescent="0.5">
      <c r="A1298" s="1">
        <f t="shared" ca="1" si="20"/>
        <v>26664.071000000004</v>
      </c>
      <c r="B1298" s="1">
        <f ca="1">数据分析!D1298</f>
        <v>27289.133000000005</v>
      </c>
      <c r="C1298" s="1">
        <f ca="1">数据分析!E1298</f>
        <v>0</v>
      </c>
      <c r="D1298" s="1">
        <f ca="1">数据分析!F1298</f>
        <v>625.06200000000001</v>
      </c>
      <c r="E1298" s="1">
        <f>'[1]湖+黄2021年'!C1299*1000</f>
        <v>13240</v>
      </c>
    </row>
    <row r="1299" spans="1:5" x14ac:dyDescent="0.5">
      <c r="A1299" s="1">
        <f t="shared" ca="1" si="20"/>
        <v>25784.382000000001</v>
      </c>
      <c r="B1299" s="1">
        <f ca="1">数据分析!D1299</f>
        <v>26393.395</v>
      </c>
      <c r="C1299" s="1">
        <f ca="1">数据分析!E1299</f>
        <v>0</v>
      </c>
      <c r="D1299" s="1">
        <f ca="1">数据分析!F1299</f>
        <v>609.01300000000003</v>
      </c>
      <c r="E1299" s="1">
        <f>'[1]湖+黄2021年'!C1300*1000</f>
        <v>51430</v>
      </c>
    </row>
    <row r="1300" spans="1:5" x14ac:dyDescent="0.5">
      <c r="A1300" s="1">
        <f t="shared" ca="1" si="20"/>
        <v>26424.949000000004</v>
      </c>
      <c r="B1300" s="1">
        <f ca="1">数据分析!D1300</f>
        <v>27048.111000000004</v>
      </c>
      <c r="C1300" s="1">
        <f ca="1">数据分析!E1300</f>
        <v>0</v>
      </c>
      <c r="D1300" s="1">
        <f ca="1">数据分析!F1300</f>
        <v>623.16200000000003</v>
      </c>
      <c r="E1300" s="1">
        <f>'[1]湖+黄2021年'!C1301*1000</f>
        <v>0</v>
      </c>
    </row>
    <row r="1301" spans="1:5" x14ac:dyDescent="0.5">
      <c r="A1301" s="1">
        <f t="shared" ca="1" si="20"/>
        <v>26206.661</v>
      </c>
      <c r="B1301" s="1">
        <f ca="1">数据分析!D1301</f>
        <v>26819.724999999999</v>
      </c>
      <c r="C1301" s="1">
        <f ca="1">数据分析!E1301</f>
        <v>0</v>
      </c>
      <c r="D1301" s="1">
        <f ca="1">数据分析!F1301</f>
        <v>613.06399999999996</v>
      </c>
      <c r="E1301" s="1">
        <f>'[1]湖+黄2021年'!C1302*1000</f>
        <v>0</v>
      </c>
    </row>
    <row r="1302" spans="1:5" x14ac:dyDescent="0.5">
      <c r="A1302" s="1">
        <f t="shared" ca="1" si="20"/>
        <v>26095.988000000001</v>
      </c>
      <c r="B1302" s="1">
        <f ca="1">数据分析!D1302</f>
        <v>26690.25</v>
      </c>
      <c r="C1302" s="1">
        <f ca="1">数据分析!E1302</f>
        <v>0</v>
      </c>
      <c r="D1302" s="1">
        <f ca="1">数据分析!F1302</f>
        <v>594.26199999999994</v>
      </c>
      <c r="E1302" s="1">
        <f>'[1]湖+黄2021年'!C1303*1000</f>
        <v>0</v>
      </c>
    </row>
    <row r="1303" spans="1:5" x14ac:dyDescent="0.5">
      <c r="A1303" s="1">
        <f t="shared" ca="1" si="20"/>
        <v>26319.539000000001</v>
      </c>
      <c r="B1303" s="1">
        <f ca="1">数据分析!D1303</f>
        <v>26929.543000000001</v>
      </c>
      <c r="C1303" s="1">
        <f ca="1">数据分析!E1303</f>
        <v>0</v>
      </c>
      <c r="D1303" s="1">
        <f ca="1">数据分析!F1303</f>
        <v>610.00400000000002</v>
      </c>
      <c r="E1303" s="1">
        <f>'[1]湖+黄2021年'!C1304*1000</f>
        <v>0</v>
      </c>
    </row>
    <row r="1304" spans="1:5" x14ac:dyDescent="0.5">
      <c r="A1304" s="1">
        <f t="shared" ca="1" si="20"/>
        <v>25340.329999999998</v>
      </c>
      <c r="B1304" s="1">
        <f ca="1">数据分析!D1304</f>
        <v>25952.585999999999</v>
      </c>
      <c r="C1304" s="1">
        <f ca="1">数据分析!E1304</f>
        <v>0</v>
      </c>
      <c r="D1304" s="1">
        <f ca="1">数据分析!F1304</f>
        <v>612.25599999999997</v>
      </c>
      <c r="E1304" s="1">
        <f>'[1]湖+黄2021年'!C1305*1000</f>
        <v>0</v>
      </c>
    </row>
    <row r="1305" spans="1:5" x14ac:dyDescent="0.5">
      <c r="A1305" s="1">
        <f t="shared" ca="1" si="20"/>
        <v>29060.452000000001</v>
      </c>
      <c r="B1305" s="1">
        <f ca="1">数据分析!D1305</f>
        <v>29855.049000000003</v>
      </c>
      <c r="C1305" s="1">
        <f ca="1">数据分析!E1305</f>
        <v>189.55500000000001</v>
      </c>
      <c r="D1305" s="1">
        <f ca="1">数据分析!F1305</f>
        <v>605.04200000000003</v>
      </c>
      <c r="E1305" s="1">
        <f>'[1]湖+黄2021年'!C1306*1000</f>
        <v>0</v>
      </c>
    </row>
    <row r="1306" spans="1:5" x14ac:dyDescent="0.5">
      <c r="A1306" s="1">
        <f t="shared" ca="1" si="20"/>
        <v>32898.680999999997</v>
      </c>
      <c r="B1306" s="1">
        <f ca="1">数据分析!D1306</f>
        <v>34649.949000000001</v>
      </c>
      <c r="C1306" s="1">
        <f ca="1">数据分析!E1306</f>
        <v>1094.3510000000001</v>
      </c>
      <c r="D1306" s="1">
        <f ca="1">数据分析!F1306</f>
        <v>656.91700000000003</v>
      </c>
      <c r="E1306" s="1">
        <f>'[1]湖+黄2021年'!C1307*1000</f>
        <v>0</v>
      </c>
    </row>
    <row r="1307" spans="1:5" x14ac:dyDescent="0.5">
      <c r="A1307" s="1">
        <f t="shared" ca="1" si="20"/>
        <v>33776.904999999999</v>
      </c>
      <c r="B1307" s="1">
        <f ca="1">数据分析!D1307</f>
        <v>36616.296999999999</v>
      </c>
      <c r="C1307" s="1">
        <f ca="1">数据分析!E1307</f>
        <v>2219.346</v>
      </c>
      <c r="D1307" s="1">
        <f ca="1">数据分析!F1307</f>
        <v>620.04600000000005</v>
      </c>
      <c r="E1307" s="1">
        <f>'[1]湖+黄2021年'!C1308*1000</f>
        <v>0</v>
      </c>
    </row>
    <row r="1308" spans="1:5" x14ac:dyDescent="0.5">
      <c r="A1308" s="1">
        <f t="shared" ca="1" si="20"/>
        <v>33219.371000000006</v>
      </c>
      <c r="B1308" s="1">
        <f ca="1">数据分析!D1308</f>
        <v>37116.938000000002</v>
      </c>
      <c r="C1308" s="1">
        <f ca="1">数据分析!E1308</f>
        <v>3228.3519999999999</v>
      </c>
      <c r="D1308" s="1">
        <f ca="1">数据分析!F1308</f>
        <v>669.21500000000003</v>
      </c>
      <c r="E1308" s="1">
        <f>'[1]湖+黄2021年'!C1309*1000</f>
        <v>0</v>
      </c>
    </row>
    <row r="1309" spans="1:5" x14ac:dyDescent="0.5">
      <c r="A1309" s="1">
        <f t="shared" ca="1" si="20"/>
        <v>32448.785</v>
      </c>
      <c r="B1309" s="1">
        <f ca="1">数据分析!D1309</f>
        <v>37289.366999999998</v>
      </c>
      <c r="C1309" s="1">
        <f ca="1">数据分析!E1309</f>
        <v>4195.4350000000004</v>
      </c>
      <c r="D1309" s="1">
        <f ca="1">数据分析!F1309</f>
        <v>645.14700000000005</v>
      </c>
      <c r="E1309" s="1">
        <f>'[1]湖+黄2021年'!C1310*1000</f>
        <v>0</v>
      </c>
    </row>
    <row r="1310" spans="1:5" x14ac:dyDescent="0.5">
      <c r="A1310" s="1">
        <f t="shared" ca="1" si="20"/>
        <v>32901.769</v>
      </c>
      <c r="B1310" s="1">
        <f ca="1">数据分析!D1310</f>
        <v>38164.148000000001</v>
      </c>
      <c r="C1310" s="1">
        <f ca="1">数据分析!E1310</f>
        <v>4566.1480000000001</v>
      </c>
      <c r="D1310" s="1">
        <f ca="1">数据分析!F1310</f>
        <v>696.23099999999999</v>
      </c>
      <c r="E1310" s="1">
        <f>'[1]湖+黄2021年'!C1311*1000</f>
        <v>16270</v>
      </c>
    </row>
    <row r="1311" spans="1:5" x14ac:dyDescent="0.5">
      <c r="A1311" s="1">
        <f t="shared" ca="1" si="20"/>
        <v>34752.987999999998</v>
      </c>
      <c r="B1311" s="1">
        <f ca="1">数据分析!D1311</f>
        <v>39858.093999999997</v>
      </c>
      <c r="C1311" s="1">
        <f ca="1">数据分析!E1311</f>
        <v>4422.3909999999996</v>
      </c>
      <c r="D1311" s="1">
        <f ca="1">数据分析!F1311</f>
        <v>682.71500000000003</v>
      </c>
      <c r="E1311" s="1">
        <f>'[1]湖+黄2021年'!C1312*1000</f>
        <v>0</v>
      </c>
    </row>
    <row r="1312" spans="1:5" x14ac:dyDescent="0.5">
      <c r="A1312" s="1">
        <f t="shared" ca="1" si="20"/>
        <v>34488.648999999998</v>
      </c>
      <c r="B1312" s="1">
        <f ca="1">数据分析!D1312</f>
        <v>39165.671999999999</v>
      </c>
      <c r="C1312" s="1">
        <f ca="1">数据分析!E1312</f>
        <v>3930.402</v>
      </c>
      <c r="D1312" s="1">
        <f ca="1">数据分析!F1312</f>
        <v>746.62099999999998</v>
      </c>
      <c r="E1312" s="1">
        <f>'[1]湖+黄2021年'!C1313*1000</f>
        <v>10880</v>
      </c>
    </row>
    <row r="1313" spans="1:5" x14ac:dyDescent="0.5">
      <c r="A1313" s="1">
        <f t="shared" ca="1" si="20"/>
        <v>34946.519999999997</v>
      </c>
      <c r="B1313" s="1">
        <f ca="1">数据分析!D1313</f>
        <v>38806.858999999997</v>
      </c>
      <c r="C1313" s="1">
        <f ca="1">数据分析!E1313</f>
        <v>3071.873</v>
      </c>
      <c r="D1313" s="1">
        <f ca="1">数据分析!F1313</f>
        <v>788.46600000000012</v>
      </c>
      <c r="E1313" s="1">
        <f>'[1]湖+黄2021年'!C1314*1000</f>
        <v>3830</v>
      </c>
    </row>
    <row r="1314" spans="1:5" x14ac:dyDescent="0.5">
      <c r="A1314" s="1">
        <f t="shared" ca="1" si="20"/>
        <v>33940.610999999997</v>
      </c>
      <c r="B1314" s="1">
        <f ca="1">数据分析!D1314</f>
        <v>36590.379000000001</v>
      </c>
      <c r="C1314" s="1">
        <f ca="1">数据分析!E1314</f>
        <v>1865.9800000000002</v>
      </c>
      <c r="D1314" s="1">
        <f ca="1">数据分析!F1314</f>
        <v>783.78800000000001</v>
      </c>
      <c r="E1314" s="1">
        <f>'[1]湖+黄2021年'!C1315*1000</f>
        <v>0</v>
      </c>
    </row>
    <row r="1315" spans="1:5" x14ac:dyDescent="0.5">
      <c r="A1315" s="1">
        <f t="shared" ca="1" si="20"/>
        <v>33990.033999999992</v>
      </c>
      <c r="B1315" s="1">
        <f ca="1">数据分析!D1315</f>
        <v>35331.300999999999</v>
      </c>
      <c r="C1315" s="1">
        <f ca="1">数据分析!E1315</f>
        <v>612.94600000000003</v>
      </c>
      <c r="D1315" s="1">
        <f ca="1">数据分析!F1315</f>
        <v>728.32100000000003</v>
      </c>
      <c r="E1315" s="1">
        <f>'[1]湖+黄2021年'!C1316*1000</f>
        <v>0</v>
      </c>
    </row>
    <row r="1316" spans="1:5" x14ac:dyDescent="0.5">
      <c r="A1316" s="1">
        <f t="shared" ca="1" si="20"/>
        <v>34491.719000000005</v>
      </c>
      <c r="B1316" s="1">
        <f ca="1">数据分析!D1316</f>
        <v>35163.902000000002</v>
      </c>
      <c r="C1316" s="1">
        <f ca="1">数据分析!E1316</f>
        <v>0</v>
      </c>
      <c r="D1316" s="1">
        <f ca="1">数据分析!F1316</f>
        <v>672.18299999999999</v>
      </c>
      <c r="E1316" s="1">
        <f>'[1]湖+黄2021年'!C1317*1000</f>
        <v>0</v>
      </c>
    </row>
    <row r="1317" spans="1:5" x14ac:dyDescent="0.5">
      <c r="A1317" s="1">
        <f t="shared" ca="1" si="20"/>
        <v>34809.762000000002</v>
      </c>
      <c r="B1317" s="1">
        <f ca="1">数据分析!D1317</f>
        <v>35530.031000000003</v>
      </c>
      <c r="C1317" s="1">
        <f ca="1">数据分析!E1317</f>
        <v>0</v>
      </c>
      <c r="D1317" s="1">
        <f ca="1">数据分析!F1317</f>
        <v>720.26900000000001</v>
      </c>
      <c r="E1317" s="1">
        <f>'[1]湖+黄2021年'!C1318*1000</f>
        <v>8170</v>
      </c>
    </row>
    <row r="1318" spans="1:5" x14ac:dyDescent="0.5">
      <c r="A1318" s="1">
        <f t="shared" ca="1" si="20"/>
        <v>33810.601000000002</v>
      </c>
      <c r="B1318" s="1">
        <f ca="1">数据分析!D1318</f>
        <v>34593.695</v>
      </c>
      <c r="C1318" s="1">
        <f ca="1">数据分析!E1318</f>
        <v>0</v>
      </c>
      <c r="D1318" s="1">
        <f ca="1">数据分析!F1318</f>
        <v>783.09400000000005</v>
      </c>
      <c r="E1318" s="1">
        <f>'[1]湖+黄2021年'!C1319*1000</f>
        <v>8029.9999999999991</v>
      </c>
    </row>
    <row r="1319" spans="1:5" x14ac:dyDescent="0.5">
      <c r="A1319" s="1">
        <f t="shared" ca="1" si="20"/>
        <v>32920.896999999997</v>
      </c>
      <c r="B1319" s="1">
        <f ca="1">数据分析!D1319</f>
        <v>33757.362999999998</v>
      </c>
      <c r="C1319" s="1">
        <f ca="1">数据分析!E1319</f>
        <v>0</v>
      </c>
      <c r="D1319" s="1">
        <f ca="1">数据分析!F1319</f>
        <v>836.46600000000012</v>
      </c>
      <c r="E1319" s="1">
        <f>'[1]湖+黄2021年'!C1320*1000</f>
        <v>0</v>
      </c>
    </row>
    <row r="1320" spans="1:5" x14ac:dyDescent="0.5">
      <c r="A1320" s="1">
        <f t="shared" ca="1" si="20"/>
        <v>31674.126000000004</v>
      </c>
      <c r="B1320" s="1">
        <f ca="1">数据分析!D1320</f>
        <v>32565.113000000005</v>
      </c>
      <c r="C1320" s="1">
        <f ca="1">数据分析!E1320</f>
        <v>0</v>
      </c>
      <c r="D1320" s="1">
        <f ca="1">数据分析!F1320</f>
        <v>890.98699999999997</v>
      </c>
      <c r="E1320" s="1">
        <f>'[1]湖+黄2021年'!C1321*1000</f>
        <v>0</v>
      </c>
    </row>
    <row r="1321" spans="1:5" x14ac:dyDescent="0.5">
      <c r="A1321" s="1">
        <f t="shared" ca="1" si="20"/>
        <v>29781.358999999997</v>
      </c>
      <c r="B1321" s="1">
        <f ca="1">数据分析!D1321</f>
        <v>30577.372999999996</v>
      </c>
      <c r="C1321" s="1">
        <f ca="1">数据分析!E1321</f>
        <v>0</v>
      </c>
      <c r="D1321" s="1">
        <f ca="1">数据分析!F1321</f>
        <v>796.01400000000001</v>
      </c>
      <c r="E1321" s="1">
        <f>'[1]湖+黄2021年'!C1322*1000</f>
        <v>0</v>
      </c>
    </row>
    <row r="1322" spans="1:5" x14ac:dyDescent="0.5">
      <c r="A1322" s="1">
        <f t="shared" ca="1" si="20"/>
        <v>27338.675999999999</v>
      </c>
      <c r="B1322" s="1">
        <f ca="1">数据分析!D1322</f>
        <v>28068.146000000001</v>
      </c>
      <c r="C1322" s="1">
        <f ca="1">数据分析!E1322</f>
        <v>0</v>
      </c>
      <c r="D1322" s="1">
        <f ca="1">数据分析!F1322</f>
        <v>729.47</v>
      </c>
      <c r="E1322" s="1">
        <f>'[1]湖+黄2021年'!C1323*1000</f>
        <v>0</v>
      </c>
    </row>
    <row r="1323" spans="1:5" x14ac:dyDescent="0.5">
      <c r="A1323" s="1">
        <f t="shared" ca="1" si="20"/>
        <v>26480.596000000001</v>
      </c>
      <c r="B1323" s="1">
        <f ca="1">数据分析!D1323</f>
        <v>27221.766</v>
      </c>
      <c r="C1323" s="1">
        <f ca="1">数据分析!E1323</f>
        <v>0</v>
      </c>
      <c r="D1323" s="1">
        <f ca="1">数据分析!F1323</f>
        <v>741.17</v>
      </c>
      <c r="E1323" s="1">
        <f>'[1]湖+黄2021年'!C1324*1000</f>
        <v>65019.999999999993</v>
      </c>
    </row>
    <row r="1324" spans="1:5" x14ac:dyDescent="0.5">
      <c r="A1324" s="1">
        <f t="shared" ca="1" si="20"/>
        <v>26816.266</v>
      </c>
      <c r="B1324" s="1">
        <f ca="1">数据分析!D1324</f>
        <v>27518.616999999998</v>
      </c>
      <c r="C1324" s="1">
        <f ca="1">数据分析!E1324</f>
        <v>0</v>
      </c>
      <c r="D1324" s="1">
        <f ca="1">数据分析!F1324</f>
        <v>702.351</v>
      </c>
      <c r="E1324" s="1">
        <f>'[1]湖+黄2021年'!C1325*1000</f>
        <v>0</v>
      </c>
    </row>
    <row r="1325" spans="1:5" x14ac:dyDescent="0.5">
      <c r="A1325" s="1">
        <f t="shared" ca="1" si="20"/>
        <v>27354.502999999997</v>
      </c>
      <c r="B1325" s="1">
        <f ca="1">数据分析!D1325</f>
        <v>28029.895999999997</v>
      </c>
      <c r="C1325" s="1">
        <f ca="1">数据分析!E1325</f>
        <v>0</v>
      </c>
      <c r="D1325" s="1">
        <f ca="1">数据分析!F1325</f>
        <v>675.39300000000003</v>
      </c>
      <c r="E1325" s="1">
        <f>'[1]湖+黄2021年'!C1326*1000</f>
        <v>0</v>
      </c>
    </row>
    <row r="1326" spans="1:5" x14ac:dyDescent="0.5">
      <c r="A1326" s="1">
        <f t="shared" ca="1" si="20"/>
        <v>27365.648999999998</v>
      </c>
      <c r="B1326" s="1">
        <f ca="1">数据分析!D1326</f>
        <v>28092.687999999998</v>
      </c>
      <c r="C1326" s="1">
        <f ca="1">数据分析!E1326</f>
        <v>0</v>
      </c>
      <c r="D1326" s="1">
        <f ca="1">数据分析!F1326</f>
        <v>727.03899999999999</v>
      </c>
      <c r="E1326" s="1">
        <f>'[1]湖+黄2021年'!C1327*1000</f>
        <v>0</v>
      </c>
    </row>
    <row r="1327" spans="1:5" x14ac:dyDescent="0.5">
      <c r="A1327" s="1">
        <f t="shared" ca="1" si="20"/>
        <v>27711.317999999999</v>
      </c>
      <c r="B1327" s="1">
        <f ca="1">数据分析!D1327</f>
        <v>28378.062999999998</v>
      </c>
      <c r="C1327" s="1">
        <f ca="1">数据分析!E1327</f>
        <v>0</v>
      </c>
      <c r="D1327" s="1">
        <f ca="1">数据分析!F1327</f>
        <v>666.745</v>
      </c>
      <c r="E1327" s="1">
        <f>'[1]湖+黄2021年'!C1328*1000</f>
        <v>0</v>
      </c>
    </row>
    <row r="1328" spans="1:5" x14ac:dyDescent="0.5">
      <c r="A1328" s="1">
        <f t="shared" ca="1" si="20"/>
        <v>26878.03</v>
      </c>
      <c r="B1328" s="1">
        <f ca="1">数据分析!D1328</f>
        <v>27604.896000000001</v>
      </c>
      <c r="C1328" s="1">
        <f ca="1">数据分析!E1328</f>
        <v>0</v>
      </c>
      <c r="D1328" s="1">
        <f ca="1">数据分析!F1328</f>
        <v>726.86599999999999</v>
      </c>
      <c r="E1328" s="1">
        <f>'[1]湖+黄2021年'!C1329*1000</f>
        <v>0</v>
      </c>
    </row>
    <row r="1329" spans="1:5" x14ac:dyDescent="0.5">
      <c r="A1329" s="1">
        <f t="shared" ca="1" si="20"/>
        <v>29372.556</v>
      </c>
      <c r="B1329" s="1">
        <f ca="1">数据分析!D1329</f>
        <v>30245.713</v>
      </c>
      <c r="C1329" s="1">
        <f ca="1">数据分析!E1329</f>
        <v>163.06899999999999</v>
      </c>
      <c r="D1329" s="1">
        <f ca="1">数据分析!F1329</f>
        <v>710.08799999999997</v>
      </c>
      <c r="E1329" s="1">
        <f>'[1]湖+黄2021年'!C1330*1000</f>
        <v>0</v>
      </c>
    </row>
    <row r="1330" spans="1:5" x14ac:dyDescent="0.5">
      <c r="A1330" s="1">
        <f t="shared" ca="1" si="20"/>
        <v>33343.418000000005</v>
      </c>
      <c r="B1330" s="1">
        <f ca="1">数据分析!D1330</f>
        <v>35054.355000000003</v>
      </c>
      <c r="C1330" s="1">
        <f ca="1">数据分析!E1330</f>
        <v>1136.875</v>
      </c>
      <c r="D1330" s="1">
        <f ca="1">数据分析!F1330</f>
        <v>574.06200000000001</v>
      </c>
      <c r="E1330" s="1">
        <f>'[1]湖+黄2021年'!C1331*1000</f>
        <v>13740</v>
      </c>
    </row>
    <row r="1331" spans="1:5" x14ac:dyDescent="0.5">
      <c r="A1331" s="1">
        <f t="shared" ca="1" si="20"/>
        <v>34622.641000000003</v>
      </c>
      <c r="B1331" s="1">
        <f ca="1">数据分析!D1331</f>
        <v>37350.660000000003</v>
      </c>
      <c r="C1331" s="1">
        <f ca="1">数据分析!E1331</f>
        <v>2278.6559999999999</v>
      </c>
      <c r="D1331" s="1">
        <f ca="1">数据分析!F1331</f>
        <v>449.36300000000006</v>
      </c>
      <c r="E1331" s="1">
        <f>'[1]湖+黄2021年'!C1332*1000</f>
        <v>10080</v>
      </c>
    </row>
    <row r="1332" spans="1:5" x14ac:dyDescent="0.5">
      <c r="A1332" s="1">
        <f t="shared" ca="1" si="20"/>
        <v>34550.014999999999</v>
      </c>
      <c r="B1332" s="1">
        <f ca="1">数据分析!D1332</f>
        <v>38100.269999999997</v>
      </c>
      <c r="C1332" s="1">
        <f ca="1">数据分析!E1332</f>
        <v>3216.11</v>
      </c>
      <c r="D1332" s="1">
        <f ca="1">数据分析!F1332</f>
        <v>334.14499999999998</v>
      </c>
      <c r="E1332" s="1">
        <f>'[1]湖+黄2021年'!C1333*1000</f>
        <v>96020.000000000015</v>
      </c>
    </row>
    <row r="1333" spans="1:5" x14ac:dyDescent="0.5">
      <c r="A1333" s="1">
        <f t="shared" ca="1" si="20"/>
        <v>33771.337999999996</v>
      </c>
      <c r="B1333" s="1">
        <f ca="1">数据分析!D1333</f>
        <v>38040.495999999999</v>
      </c>
      <c r="C1333" s="1">
        <f ca="1">数据分析!E1333</f>
        <v>3986.3850000000002</v>
      </c>
      <c r="D1333" s="1">
        <f ca="1">数据分析!F1333</f>
        <v>282.77300000000002</v>
      </c>
      <c r="E1333" s="1">
        <f>'[1]湖+黄2021年'!C1334*1000</f>
        <v>120960</v>
      </c>
    </row>
    <row r="1334" spans="1:5" x14ac:dyDescent="0.5">
      <c r="A1334" s="1">
        <f t="shared" ca="1" si="20"/>
        <v>34125.633000000002</v>
      </c>
      <c r="B1334" s="1">
        <f ca="1">数据分析!D1334</f>
        <v>38584.832000000002</v>
      </c>
      <c r="C1334" s="1">
        <f ca="1">数据分析!E1334</f>
        <v>4219.8029999999999</v>
      </c>
      <c r="D1334" s="1">
        <f ca="1">数据分析!F1334</f>
        <v>239.39599999999999</v>
      </c>
      <c r="E1334" s="1">
        <f>'[1]湖+黄2021年'!C1335*1000</f>
        <v>111950</v>
      </c>
    </row>
    <row r="1335" spans="1:5" x14ac:dyDescent="0.5">
      <c r="A1335" s="1">
        <f t="shared" ca="1" si="20"/>
        <v>36426.033000000003</v>
      </c>
      <c r="B1335" s="1">
        <f ca="1">数据分析!D1335</f>
        <v>40541.546999999999</v>
      </c>
      <c r="C1335" s="1">
        <f ca="1">数据分析!E1335</f>
        <v>3935.0259999999998</v>
      </c>
      <c r="D1335" s="1">
        <f ca="1">数据分析!F1335</f>
        <v>180.488</v>
      </c>
      <c r="E1335" s="1">
        <f>'[1]湖+黄2021年'!C1336*1000</f>
        <v>111900</v>
      </c>
    </row>
    <row r="1336" spans="1:5" x14ac:dyDescent="0.5">
      <c r="A1336" s="1">
        <f t="shared" ca="1" si="20"/>
        <v>36921.748</v>
      </c>
      <c r="B1336" s="1">
        <f ca="1">数据分析!D1336</f>
        <v>40534.406000000003</v>
      </c>
      <c r="C1336" s="1">
        <f ca="1">数据分析!E1336</f>
        <v>3401.7620000000006</v>
      </c>
      <c r="D1336" s="1">
        <f ca="1">数据分析!F1336</f>
        <v>210.89599999999999</v>
      </c>
      <c r="E1336" s="1">
        <f>'[1]湖+黄2021年'!C1337*1000</f>
        <v>111910</v>
      </c>
    </row>
    <row r="1337" spans="1:5" x14ac:dyDescent="0.5">
      <c r="A1337" s="1">
        <f t="shared" ca="1" si="20"/>
        <v>37828.334000000003</v>
      </c>
      <c r="B1337" s="1">
        <f ca="1">数据分析!D1337</f>
        <v>40286.230000000003</v>
      </c>
      <c r="C1337" s="1">
        <f ca="1">数据分析!E1337</f>
        <v>2235.2779999999998</v>
      </c>
      <c r="D1337" s="1">
        <f ca="1">数据分析!F1337</f>
        <v>222.61800000000002</v>
      </c>
      <c r="E1337" s="1">
        <f>'[1]湖+黄2021年'!C1338*1000</f>
        <v>1780</v>
      </c>
    </row>
    <row r="1338" spans="1:5" x14ac:dyDescent="0.5">
      <c r="A1338" s="1">
        <f t="shared" ca="1" si="20"/>
        <v>37018.327999999994</v>
      </c>
      <c r="B1338" s="1">
        <f ca="1">数据分析!D1338</f>
        <v>38457.858999999997</v>
      </c>
      <c r="C1338" s="1">
        <f ca="1">数据分析!E1338</f>
        <v>1224.915</v>
      </c>
      <c r="D1338" s="1">
        <f ca="1">数据分析!F1338</f>
        <v>214.61600000000001</v>
      </c>
      <c r="E1338" s="1">
        <f>'[1]湖+黄2021年'!C1339*1000</f>
        <v>0</v>
      </c>
    </row>
    <row r="1339" spans="1:5" x14ac:dyDescent="0.5">
      <c r="A1339" s="1">
        <f t="shared" ca="1" si="20"/>
        <v>36709.411</v>
      </c>
      <c r="B1339" s="1">
        <f ca="1">数据分析!D1339</f>
        <v>37316.625</v>
      </c>
      <c r="C1339" s="1">
        <f ca="1">数据分析!E1339</f>
        <v>390.26099999999997</v>
      </c>
      <c r="D1339" s="1">
        <f ca="1">数据分析!F1339</f>
        <v>216.95300000000003</v>
      </c>
      <c r="E1339" s="1">
        <f>'[1]湖+黄2021年'!C1340*1000</f>
        <v>0</v>
      </c>
    </row>
    <row r="1340" spans="1:5" x14ac:dyDescent="0.5">
      <c r="A1340" s="1">
        <f t="shared" ca="1" si="20"/>
        <v>36667.817999999999</v>
      </c>
      <c r="B1340" s="1">
        <f ca="1">数据分析!D1340</f>
        <v>36967.184000000001</v>
      </c>
      <c r="C1340" s="1">
        <f ca="1">数据分析!E1340</f>
        <v>0</v>
      </c>
      <c r="D1340" s="1">
        <f ca="1">数据分析!F1340</f>
        <v>299.36599999999999</v>
      </c>
      <c r="E1340" s="1">
        <f>'[1]湖+黄2021年'!C1341*1000</f>
        <v>0</v>
      </c>
    </row>
    <row r="1341" spans="1:5" x14ac:dyDescent="0.5">
      <c r="A1341" s="1">
        <f t="shared" ca="1" si="20"/>
        <v>36770.608</v>
      </c>
      <c r="B1341" s="1">
        <f ca="1">数据分析!D1341</f>
        <v>37119.769999999997</v>
      </c>
      <c r="C1341" s="1">
        <f ca="1">数据分析!E1341</f>
        <v>0</v>
      </c>
      <c r="D1341" s="1">
        <f ca="1">数据分析!F1341</f>
        <v>349.16199999999998</v>
      </c>
      <c r="E1341" s="1">
        <f>'[1]湖+黄2021年'!C1342*1000</f>
        <v>14140</v>
      </c>
    </row>
    <row r="1342" spans="1:5" x14ac:dyDescent="0.5">
      <c r="A1342" s="1">
        <f t="shared" ca="1" si="20"/>
        <v>35578.751000000004</v>
      </c>
      <c r="B1342" s="1">
        <f ca="1">数据分析!D1342</f>
        <v>36040.355000000003</v>
      </c>
      <c r="C1342" s="1">
        <f ca="1">数据分析!E1342</f>
        <v>0</v>
      </c>
      <c r="D1342" s="1">
        <f ca="1">数据分析!F1342</f>
        <v>461.60399999999998</v>
      </c>
      <c r="E1342" s="1">
        <f>'[1]湖+黄2021年'!C1343*1000</f>
        <v>10980</v>
      </c>
    </row>
    <row r="1343" spans="1:5" x14ac:dyDescent="0.5">
      <c r="A1343" s="1">
        <f t="shared" ca="1" si="20"/>
        <v>34450.091</v>
      </c>
      <c r="B1343" s="1">
        <f ca="1">数据分析!D1343</f>
        <v>34981.391000000003</v>
      </c>
      <c r="C1343" s="1">
        <f ca="1">数据分析!E1343</f>
        <v>0</v>
      </c>
      <c r="D1343" s="1">
        <f ca="1">数据分析!F1343</f>
        <v>531.29999999999995</v>
      </c>
      <c r="E1343" s="1">
        <f>'[1]湖+黄2021年'!C1344*1000</f>
        <v>0</v>
      </c>
    </row>
    <row r="1344" spans="1:5" x14ac:dyDescent="0.5">
      <c r="A1344" s="1">
        <f t="shared" ca="1" si="20"/>
        <v>33331.673000000003</v>
      </c>
      <c r="B1344" s="1">
        <f ca="1">数据分析!D1344</f>
        <v>33833.190999999999</v>
      </c>
      <c r="C1344" s="1">
        <f ca="1">数据分析!E1344</f>
        <v>0</v>
      </c>
      <c r="D1344" s="1">
        <f ca="1">数据分析!F1344</f>
        <v>501.51799999999997</v>
      </c>
      <c r="E1344" s="1">
        <f>'[1]湖+黄2021年'!C1345*1000</f>
        <v>0</v>
      </c>
    </row>
    <row r="1345" spans="1:5" x14ac:dyDescent="0.5">
      <c r="A1345" s="1">
        <f t="shared" ca="1" si="20"/>
        <v>31525.632999999998</v>
      </c>
      <c r="B1345" s="1">
        <f ca="1">数据分析!D1345</f>
        <v>32003.82</v>
      </c>
      <c r="C1345" s="1">
        <f ca="1">数据分析!E1345</f>
        <v>0</v>
      </c>
      <c r="D1345" s="1">
        <f ca="1">数据分析!F1345</f>
        <v>478.18699999999995</v>
      </c>
      <c r="E1345" s="1">
        <f>'[1]湖+黄2021年'!C1346*1000</f>
        <v>0</v>
      </c>
    </row>
    <row r="1346" spans="1:5" x14ac:dyDescent="0.5">
      <c r="A1346" s="1">
        <f t="shared" ca="1" si="20"/>
        <v>28380.153000000002</v>
      </c>
      <c r="B1346" s="1">
        <f ca="1">数据分析!D1346</f>
        <v>28801.197000000004</v>
      </c>
      <c r="C1346" s="1">
        <f ca="1">数据分析!E1346</f>
        <v>0</v>
      </c>
      <c r="D1346" s="1">
        <f ca="1">数据分析!F1346</f>
        <v>421.04400000000004</v>
      </c>
      <c r="E1346" s="1">
        <f>'[1]湖+黄2021年'!C1347*1000</f>
        <v>0</v>
      </c>
    </row>
    <row r="1347" spans="1:5" x14ac:dyDescent="0.5">
      <c r="A1347" s="1">
        <f t="shared" ref="A1347:A1410" ca="1" si="21">B1347-C1347-D1347</f>
        <v>27717.567999999996</v>
      </c>
      <c r="B1347" s="1">
        <f ca="1">数据分析!D1347</f>
        <v>28126.413999999997</v>
      </c>
      <c r="C1347" s="1">
        <f ca="1">数据分析!E1347</f>
        <v>0</v>
      </c>
      <c r="D1347" s="1">
        <f ca="1">数据分析!F1347</f>
        <v>408.846</v>
      </c>
      <c r="E1347" s="1">
        <f>'[1]湖+黄2021年'!C1348*1000</f>
        <v>0</v>
      </c>
    </row>
    <row r="1348" spans="1:5" x14ac:dyDescent="0.5">
      <c r="A1348" s="1">
        <f t="shared" ca="1" si="21"/>
        <v>28346.717000000001</v>
      </c>
      <c r="B1348" s="1">
        <f ca="1">数据分析!D1348</f>
        <v>28788.324000000001</v>
      </c>
      <c r="C1348" s="1">
        <f ca="1">数据分析!E1348</f>
        <v>0</v>
      </c>
      <c r="D1348" s="1">
        <f ca="1">数据分析!F1348</f>
        <v>441.60700000000003</v>
      </c>
      <c r="E1348" s="1">
        <f>'[1]湖+黄2021年'!C1349*1000</f>
        <v>0</v>
      </c>
    </row>
    <row r="1349" spans="1:5" x14ac:dyDescent="0.5">
      <c r="A1349" s="1">
        <f t="shared" ca="1" si="21"/>
        <v>28646.881999999998</v>
      </c>
      <c r="B1349" s="1">
        <f ca="1">数据分析!D1349</f>
        <v>29059.312999999998</v>
      </c>
      <c r="C1349" s="1">
        <f ca="1">数据分析!E1349</f>
        <v>0</v>
      </c>
      <c r="D1349" s="1">
        <f ca="1">数据分析!F1349</f>
        <v>412.43099999999998</v>
      </c>
      <c r="E1349" s="1">
        <f>'[1]湖+黄2021年'!C1350*1000</f>
        <v>0</v>
      </c>
    </row>
    <row r="1350" spans="1:5" x14ac:dyDescent="0.5">
      <c r="A1350" s="1">
        <f t="shared" ca="1" si="21"/>
        <v>28612.414999999997</v>
      </c>
      <c r="B1350" s="1">
        <f ca="1">数据分析!D1350</f>
        <v>29070.692999999996</v>
      </c>
      <c r="C1350" s="1">
        <f ca="1">数据分析!E1350</f>
        <v>0</v>
      </c>
      <c r="D1350" s="1">
        <f ca="1">数据分析!F1350</f>
        <v>458.27800000000002</v>
      </c>
      <c r="E1350" s="1">
        <f>'[1]湖+黄2021年'!C1351*1000</f>
        <v>0</v>
      </c>
    </row>
    <row r="1351" spans="1:5" x14ac:dyDescent="0.5">
      <c r="A1351" s="1">
        <f t="shared" ca="1" si="21"/>
        <v>28768.383000000002</v>
      </c>
      <c r="B1351" s="1">
        <f ca="1">数据分析!D1351</f>
        <v>29188.182000000001</v>
      </c>
      <c r="C1351" s="1">
        <f ca="1">数据分析!E1351</f>
        <v>0</v>
      </c>
      <c r="D1351" s="1">
        <f ca="1">数据分析!F1351</f>
        <v>419.79899999999992</v>
      </c>
      <c r="E1351" s="1">
        <f>'[1]湖+黄2021年'!C1352*1000</f>
        <v>0</v>
      </c>
    </row>
    <row r="1352" spans="1:5" x14ac:dyDescent="0.5">
      <c r="A1352" s="1">
        <f t="shared" ca="1" si="21"/>
        <v>27255.641</v>
      </c>
      <c r="B1352" s="1">
        <f ca="1">数据分析!D1352</f>
        <v>27682.84</v>
      </c>
      <c r="C1352" s="1">
        <f ca="1">数据分析!E1352</f>
        <v>0</v>
      </c>
      <c r="D1352" s="1">
        <f ca="1">数据分析!F1352</f>
        <v>427.19900000000007</v>
      </c>
      <c r="E1352" s="1">
        <f>'[1]湖+黄2021年'!C1353*1000</f>
        <v>0</v>
      </c>
    </row>
    <row r="1353" spans="1:5" x14ac:dyDescent="0.5">
      <c r="A1353" s="1">
        <f t="shared" ca="1" si="21"/>
        <v>30624.544999999998</v>
      </c>
      <c r="B1353" s="1">
        <f ca="1">数据分析!D1353</f>
        <v>31167.037</v>
      </c>
      <c r="C1353" s="1">
        <f ca="1">数据分析!E1353</f>
        <v>39.969000000000001</v>
      </c>
      <c r="D1353" s="1">
        <f ca="1">数据分析!F1353</f>
        <v>502.52300000000002</v>
      </c>
      <c r="E1353" s="1">
        <f>'[1]湖+黄2021年'!C1354*1000</f>
        <v>0</v>
      </c>
    </row>
    <row r="1354" spans="1:5" x14ac:dyDescent="0.5">
      <c r="A1354" s="1">
        <f t="shared" ca="1" si="21"/>
        <v>36605.407999999996</v>
      </c>
      <c r="B1354" s="1">
        <f ca="1">数据分析!D1354</f>
        <v>37317.32</v>
      </c>
      <c r="C1354" s="1">
        <f ca="1">数据分析!E1354</f>
        <v>212.99299999999999</v>
      </c>
      <c r="D1354" s="1">
        <f ca="1">数据分析!F1354</f>
        <v>498.91899999999998</v>
      </c>
      <c r="E1354" s="1">
        <f>'[1]湖+黄2021年'!C1355*1000</f>
        <v>8850</v>
      </c>
    </row>
    <row r="1355" spans="1:5" x14ac:dyDescent="0.5">
      <c r="A1355" s="1">
        <f t="shared" ca="1" si="21"/>
        <v>39387.703999999998</v>
      </c>
      <c r="B1355" s="1">
        <f ca="1">数据分析!D1355</f>
        <v>40250.688000000002</v>
      </c>
      <c r="C1355" s="1">
        <f ca="1">数据分析!E1355</f>
        <v>412.01600000000002</v>
      </c>
      <c r="D1355" s="1">
        <f ca="1">数据分析!F1355</f>
        <v>450.96799999999996</v>
      </c>
      <c r="E1355" s="1">
        <f>'[1]湖+黄2021年'!C1356*1000</f>
        <v>6210</v>
      </c>
    </row>
    <row r="1356" spans="1:5" x14ac:dyDescent="0.5">
      <c r="A1356" s="1">
        <f t="shared" ca="1" si="21"/>
        <v>40850.570999999996</v>
      </c>
      <c r="B1356" s="1">
        <f ca="1">数据分析!D1356</f>
        <v>41849.449000000001</v>
      </c>
      <c r="C1356" s="1">
        <f ca="1">数据分析!E1356</f>
        <v>574.86400000000003</v>
      </c>
      <c r="D1356" s="1">
        <f ca="1">数据分析!F1356</f>
        <v>424.01400000000001</v>
      </c>
      <c r="E1356" s="1">
        <f>'[1]湖+黄2021年'!C1357*1000</f>
        <v>8000</v>
      </c>
    </row>
    <row r="1357" spans="1:5" x14ac:dyDescent="0.5">
      <c r="A1357" s="1">
        <f t="shared" ca="1" si="21"/>
        <v>40624.146000000008</v>
      </c>
      <c r="B1357" s="1">
        <f ca="1">数据分析!D1357</f>
        <v>41832.402000000002</v>
      </c>
      <c r="C1357" s="1">
        <f ca="1">数据分析!E1357</f>
        <v>819.87800000000016</v>
      </c>
      <c r="D1357" s="1">
        <f ca="1">数据分析!F1357</f>
        <v>388.37799999999999</v>
      </c>
      <c r="E1357" s="1">
        <f>'[1]湖+黄2021年'!C1358*1000</f>
        <v>0</v>
      </c>
    </row>
    <row r="1358" spans="1:5" x14ac:dyDescent="0.5">
      <c r="A1358" s="1">
        <f t="shared" ca="1" si="21"/>
        <v>41358.498000000007</v>
      </c>
      <c r="B1358" s="1">
        <f ca="1">数据分析!D1358</f>
        <v>42684.91</v>
      </c>
      <c r="C1358" s="1">
        <f ca="1">数据分析!E1358</f>
        <v>808.04500000000007</v>
      </c>
      <c r="D1358" s="1">
        <f ca="1">数据分析!F1358</f>
        <v>518.36699999999996</v>
      </c>
      <c r="E1358" s="1">
        <f>'[1]湖+黄2021年'!C1359*1000</f>
        <v>0</v>
      </c>
    </row>
    <row r="1359" spans="1:5" x14ac:dyDescent="0.5">
      <c r="A1359" s="1">
        <f t="shared" ca="1" si="21"/>
        <v>43476.480000000003</v>
      </c>
      <c r="B1359" s="1">
        <f ca="1">数据分析!D1359</f>
        <v>44850.125</v>
      </c>
      <c r="C1359" s="1">
        <f ca="1">数据分析!E1359</f>
        <v>840.51099999999985</v>
      </c>
      <c r="D1359" s="1">
        <f ca="1">数据分析!F1359</f>
        <v>533.13400000000001</v>
      </c>
      <c r="E1359" s="1">
        <f>'[1]湖+黄2021年'!C1360*1000</f>
        <v>37224.000000000007</v>
      </c>
    </row>
    <row r="1360" spans="1:5" x14ac:dyDescent="0.5">
      <c r="A1360" s="1">
        <f t="shared" ca="1" si="21"/>
        <v>43253.148000000001</v>
      </c>
      <c r="B1360" s="1">
        <f ca="1">数据分析!D1360</f>
        <v>44580.531000000003</v>
      </c>
      <c r="C1360" s="1">
        <f ca="1">数据分析!E1360</f>
        <v>874.26499999999999</v>
      </c>
      <c r="D1360" s="1">
        <f ca="1">数据分析!F1360</f>
        <v>453.11799999999999</v>
      </c>
      <c r="E1360" s="1">
        <f>'[1]湖+黄2021年'!C1361*1000</f>
        <v>156740</v>
      </c>
    </row>
    <row r="1361" spans="1:5" x14ac:dyDescent="0.5">
      <c r="A1361" s="1">
        <f t="shared" ca="1" si="21"/>
        <v>43101.474000000002</v>
      </c>
      <c r="B1361" s="1">
        <f ca="1">数据分析!D1361</f>
        <v>44245.050999999999</v>
      </c>
      <c r="C1361" s="1">
        <f ca="1">数据分析!E1361</f>
        <v>648.86199999999997</v>
      </c>
      <c r="D1361" s="1">
        <f ca="1">数据分析!F1361</f>
        <v>494.71499999999997</v>
      </c>
      <c r="E1361" s="1">
        <f>'[1]湖+黄2021年'!C1362*1000</f>
        <v>104380</v>
      </c>
    </row>
    <row r="1362" spans="1:5" x14ac:dyDescent="0.5">
      <c r="A1362" s="1">
        <f t="shared" ca="1" si="21"/>
        <v>40853.848999999995</v>
      </c>
      <c r="B1362" s="1">
        <f ca="1">数据分析!D1362</f>
        <v>41732.468999999997</v>
      </c>
      <c r="C1362" s="1">
        <f ca="1">数据分析!E1362</f>
        <v>315.62099999999998</v>
      </c>
      <c r="D1362" s="1">
        <f ca="1">数据分析!F1362</f>
        <v>562.99900000000002</v>
      </c>
      <c r="E1362" s="1">
        <f>'[1]湖+黄2021年'!C1363*1000</f>
        <v>8400</v>
      </c>
    </row>
    <row r="1363" spans="1:5" x14ac:dyDescent="0.5">
      <c r="A1363" s="1">
        <f t="shared" ca="1" si="21"/>
        <v>39500.616999999998</v>
      </c>
      <c r="B1363" s="1">
        <f ca="1">数据分析!D1363</f>
        <v>40235</v>
      </c>
      <c r="C1363" s="1">
        <f ca="1">数据分析!E1363</f>
        <v>104.9</v>
      </c>
      <c r="D1363" s="1">
        <f ca="1">数据分析!F1363</f>
        <v>629.48299999999995</v>
      </c>
      <c r="E1363" s="1">
        <f>'[1]湖+黄2021年'!C1364*1000</f>
        <v>0</v>
      </c>
    </row>
    <row r="1364" spans="1:5" x14ac:dyDescent="0.5">
      <c r="A1364" s="1">
        <f t="shared" ca="1" si="21"/>
        <v>38562.967000000004</v>
      </c>
      <c r="B1364" s="1">
        <f ca="1">数据分析!D1364</f>
        <v>39202.582000000002</v>
      </c>
      <c r="C1364" s="1">
        <f ca="1">数据分析!E1364</f>
        <v>0</v>
      </c>
      <c r="D1364" s="1">
        <f ca="1">数据分析!F1364</f>
        <v>639.61500000000001</v>
      </c>
      <c r="E1364" s="1">
        <f>'[1]湖+黄2021年'!C1365*1000</f>
        <v>0</v>
      </c>
    </row>
    <row r="1365" spans="1:5" x14ac:dyDescent="0.5">
      <c r="A1365" s="1">
        <f t="shared" ca="1" si="21"/>
        <v>37913.156000000003</v>
      </c>
      <c r="B1365" s="1">
        <f ca="1">数据分析!D1365</f>
        <v>38572.555</v>
      </c>
      <c r="C1365" s="1">
        <f ca="1">数据分析!E1365</f>
        <v>0</v>
      </c>
      <c r="D1365" s="1">
        <f ca="1">数据分析!F1365</f>
        <v>659.399</v>
      </c>
      <c r="E1365" s="1">
        <f>'[1]湖+黄2021年'!C1366*1000</f>
        <v>0</v>
      </c>
    </row>
    <row r="1366" spans="1:5" x14ac:dyDescent="0.5">
      <c r="A1366" s="1">
        <f t="shared" ca="1" si="21"/>
        <v>36387.063999999998</v>
      </c>
      <c r="B1366" s="1">
        <f ca="1">数据分析!D1366</f>
        <v>37024.445</v>
      </c>
      <c r="C1366" s="1">
        <f ca="1">数据分析!E1366</f>
        <v>0</v>
      </c>
      <c r="D1366" s="1">
        <f ca="1">数据分析!F1366</f>
        <v>637.38099999999997</v>
      </c>
      <c r="E1366" s="1">
        <f>'[1]湖+黄2021年'!C1367*1000</f>
        <v>143200</v>
      </c>
    </row>
    <row r="1367" spans="1:5" x14ac:dyDescent="0.5">
      <c r="A1367" s="1">
        <f t="shared" ca="1" si="21"/>
        <v>35240.634000000005</v>
      </c>
      <c r="B1367" s="1">
        <f ca="1">数据分析!D1367</f>
        <v>35908.281000000003</v>
      </c>
      <c r="C1367" s="1">
        <f ca="1">数据分析!E1367</f>
        <v>0</v>
      </c>
      <c r="D1367" s="1">
        <f ca="1">数据分析!F1367</f>
        <v>667.64700000000005</v>
      </c>
      <c r="E1367" s="1">
        <f>'[1]湖+黄2021年'!C1368*1000</f>
        <v>155850</v>
      </c>
    </row>
    <row r="1368" spans="1:5" x14ac:dyDescent="0.5">
      <c r="A1368" s="1">
        <f t="shared" ca="1" si="21"/>
        <v>34304.140000000007</v>
      </c>
      <c r="B1368" s="1">
        <f ca="1">数据分析!D1368</f>
        <v>34909.016000000003</v>
      </c>
      <c r="C1368" s="1">
        <f ca="1">数据分析!E1368</f>
        <v>0</v>
      </c>
      <c r="D1368" s="1">
        <f ca="1">数据分析!F1368</f>
        <v>604.87599999999998</v>
      </c>
      <c r="E1368" s="1">
        <f>'[1]湖+黄2021年'!C1369*1000</f>
        <v>114960</v>
      </c>
    </row>
    <row r="1369" spans="1:5" x14ac:dyDescent="0.5">
      <c r="A1369" s="1">
        <f t="shared" ca="1" si="21"/>
        <v>32654.138999999996</v>
      </c>
      <c r="B1369" s="1">
        <f ca="1">数据分析!D1369</f>
        <v>33226.788999999997</v>
      </c>
      <c r="C1369" s="1">
        <f ca="1">数据分析!E1369</f>
        <v>0</v>
      </c>
      <c r="D1369" s="1">
        <f ca="1">数据分析!F1369</f>
        <v>572.65</v>
      </c>
      <c r="E1369" s="1">
        <f>'[1]湖+黄2021年'!C1370*1000</f>
        <v>0</v>
      </c>
    </row>
    <row r="1370" spans="1:5" x14ac:dyDescent="0.5">
      <c r="A1370" s="1">
        <f t="shared" ca="1" si="21"/>
        <v>30179.539000000004</v>
      </c>
      <c r="B1370" s="1">
        <f ca="1">数据分析!D1370</f>
        <v>30709.824000000004</v>
      </c>
      <c r="C1370" s="1">
        <f ca="1">数据分析!E1370</f>
        <v>0</v>
      </c>
      <c r="D1370" s="1">
        <f ca="1">数据分析!F1370</f>
        <v>530.28499999999997</v>
      </c>
      <c r="E1370" s="1">
        <f>'[1]湖+黄2021年'!C1371*1000</f>
        <v>0</v>
      </c>
    </row>
    <row r="1371" spans="1:5" x14ac:dyDescent="0.5">
      <c r="A1371" s="1">
        <f t="shared" ca="1" si="21"/>
        <v>31593.341999999997</v>
      </c>
      <c r="B1371" s="1">
        <f ca="1">数据分析!D1371</f>
        <v>32137.919999999998</v>
      </c>
      <c r="C1371" s="1">
        <f ca="1">数据分析!E1371</f>
        <v>0</v>
      </c>
      <c r="D1371" s="1">
        <f ca="1">数据分析!F1371</f>
        <v>544.57799999999997</v>
      </c>
      <c r="E1371" s="1">
        <f>'[1]湖+黄2021年'!C1372*1000</f>
        <v>0</v>
      </c>
    </row>
    <row r="1372" spans="1:5" x14ac:dyDescent="0.5">
      <c r="A1372" s="1">
        <f t="shared" ca="1" si="21"/>
        <v>32102.15</v>
      </c>
      <c r="B1372" s="1">
        <f ca="1">数据分析!D1372</f>
        <v>32649.613000000001</v>
      </c>
      <c r="C1372" s="1">
        <f ca="1">数据分析!E1372</f>
        <v>0</v>
      </c>
      <c r="D1372" s="1">
        <f ca="1">数据分析!F1372</f>
        <v>547.46299999999997</v>
      </c>
      <c r="E1372" s="1">
        <f>'[1]湖+黄2021年'!C1373*1000</f>
        <v>0</v>
      </c>
    </row>
    <row r="1373" spans="1:5" x14ac:dyDescent="0.5">
      <c r="A1373" s="1">
        <f t="shared" ca="1" si="21"/>
        <v>32000.589</v>
      </c>
      <c r="B1373" s="1">
        <f ca="1">数据分析!D1373</f>
        <v>32482.080000000002</v>
      </c>
      <c r="C1373" s="1">
        <f ca="1">数据分析!E1373</f>
        <v>0</v>
      </c>
      <c r="D1373" s="1">
        <f ca="1">数据分析!F1373</f>
        <v>481.49099999999999</v>
      </c>
      <c r="E1373" s="1">
        <f>'[1]湖+黄2021年'!C1374*1000</f>
        <v>0</v>
      </c>
    </row>
    <row r="1374" spans="1:5" x14ac:dyDescent="0.5">
      <c r="A1374" s="1">
        <f t="shared" ca="1" si="21"/>
        <v>31786.341</v>
      </c>
      <c r="B1374" s="1">
        <f ca="1">数据分析!D1374</f>
        <v>32179.162</v>
      </c>
      <c r="C1374" s="1">
        <f ca="1">数据分析!E1374</f>
        <v>0</v>
      </c>
      <c r="D1374" s="1">
        <f ca="1">数据分析!F1374</f>
        <v>392.82100000000003</v>
      </c>
      <c r="E1374" s="1">
        <f>'[1]湖+黄2021年'!C1375*1000</f>
        <v>0</v>
      </c>
    </row>
    <row r="1375" spans="1:5" x14ac:dyDescent="0.5">
      <c r="A1375" s="1">
        <f t="shared" ca="1" si="21"/>
        <v>31737.342999999997</v>
      </c>
      <c r="B1375" s="1">
        <f ca="1">数据分析!D1375</f>
        <v>32119.718999999997</v>
      </c>
      <c r="C1375" s="1">
        <f ca="1">数据分析!E1375</f>
        <v>0</v>
      </c>
      <c r="D1375" s="1">
        <f ca="1">数据分析!F1375</f>
        <v>382.37600000000003</v>
      </c>
      <c r="E1375" s="1">
        <f>'[1]湖+黄2021年'!C1376*1000</f>
        <v>0</v>
      </c>
    </row>
    <row r="1376" spans="1:5" x14ac:dyDescent="0.5">
      <c r="A1376" s="1">
        <f t="shared" ca="1" si="21"/>
        <v>31891.043000000001</v>
      </c>
      <c r="B1376" s="1">
        <f ca="1">数据分析!D1376</f>
        <v>32206.395</v>
      </c>
      <c r="C1376" s="1">
        <f ca="1">数据分析!E1376</f>
        <v>0</v>
      </c>
      <c r="D1376" s="1">
        <f ca="1">数据分析!F1376</f>
        <v>315.35199999999998</v>
      </c>
      <c r="E1376" s="1">
        <f>'[1]湖+黄2021年'!C1377*1000</f>
        <v>0</v>
      </c>
    </row>
    <row r="1377" spans="1:5" x14ac:dyDescent="0.5">
      <c r="A1377" s="1">
        <f t="shared" ca="1" si="21"/>
        <v>33104.193999999996</v>
      </c>
      <c r="B1377" s="1">
        <f ca="1">数据分析!D1377</f>
        <v>33457.593999999997</v>
      </c>
      <c r="C1377" s="1">
        <f ca="1">数据分析!E1377</f>
        <v>47.707999999999998</v>
      </c>
      <c r="D1377" s="1">
        <f ca="1">数据分析!F1377</f>
        <v>305.69200000000001</v>
      </c>
      <c r="E1377" s="1">
        <f>'[1]湖+黄2021年'!C1378*1000</f>
        <v>0</v>
      </c>
    </row>
    <row r="1378" spans="1:5" x14ac:dyDescent="0.5">
      <c r="A1378" s="1">
        <f t="shared" ca="1" si="21"/>
        <v>38823.879999999997</v>
      </c>
      <c r="B1378" s="1">
        <f ca="1">数据分析!D1378</f>
        <v>39537.476999999999</v>
      </c>
      <c r="C1378" s="1">
        <f ca="1">数据分析!E1378</f>
        <v>420.51100000000002</v>
      </c>
      <c r="D1378" s="1">
        <f ca="1">数据分析!F1378</f>
        <v>293.08600000000001</v>
      </c>
      <c r="E1378" s="1">
        <f>'[1]湖+黄2021年'!C1379*1000</f>
        <v>49900</v>
      </c>
    </row>
    <row r="1379" spans="1:5" x14ac:dyDescent="0.5">
      <c r="A1379" s="1">
        <f t="shared" ca="1" si="21"/>
        <v>41132.212999999996</v>
      </c>
      <c r="B1379" s="1">
        <f ca="1">数据分析!D1379</f>
        <v>42434.866999999998</v>
      </c>
      <c r="C1379" s="1">
        <f ca="1">数据分析!E1379</f>
        <v>1040.271</v>
      </c>
      <c r="D1379" s="1">
        <f ca="1">数据分析!F1379</f>
        <v>262.38299999999998</v>
      </c>
      <c r="E1379" s="1">
        <f>'[1]湖+黄2021年'!C1380*1000</f>
        <v>0</v>
      </c>
    </row>
    <row r="1380" spans="1:5" x14ac:dyDescent="0.5">
      <c r="A1380" s="1">
        <f t="shared" ca="1" si="21"/>
        <v>41824.214000000007</v>
      </c>
      <c r="B1380" s="1">
        <f ca="1">数据分析!D1380</f>
        <v>43867.41</v>
      </c>
      <c r="C1380" s="1">
        <f ca="1">数据分析!E1380</f>
        <v>1817.2909999999999</v>
      </c>
      <c r="D1380" s="1">
        <f ca="1">数据分析!F1380</f>
        <v>225.90499999999997</v>
      </c>
      <c r="E1380" s="1">
        <f>'[1]湖+黄2021年'!C1381*1000</f>
        <v>0</v>
      </c>
    </row>
    <row r="1381" spans="1:5" x14ac:dyDescent="0.5">
      <c r="A1381" s="1">
        <f t="shared" ca="1" si="21"/>
        <v>40763.811000000002</v>
      </c>
      <c r="B1381" s="1">
        <f ca="1">数据分析!D1381</f>
        <v>43454.078000000001</v>
      </c>
      <c r="C1381" s="1">
        <f ca="1">数据分析!E1381</f>
        <v>2492.7620000000002</v>
      </c>
      <c r="D1381" s="1">
        <f ca="1">数据分析!F1381</f>
        <v>197.50499999999997</v>
      </c>
      <c r="E1381" s="1">
        <f>'[1]湖+黄2021年'!C1382*1000</f>
        <v>0</v>
      </c>
    </row>
    <row r="1382" spans="1:5" x14ac:dyDescent="0.5">
      <c r="A1382" s="1">
        <f t="shared" ca="1" si="21"/>
        <v>37625.514999999999</v>
      </c>
      <c r="B1382" s="1">
        <f ca="1">数据分析!D1382</f>
        <v>40817.57</v>
      </c>
      <c r="C1382" s="1">
        <f ca="1">数据分析!E1382</f>
        <v>3005.692</v>
      </c>
      <c r="D1382" s="1">
        <f ca="1">数据分析!F1382</f>
        <v>186.363</v>
      </c>
      <c r="E1382" s="1">
        <f>'[1]湖+黄2021年'!C1383*1000</f>
        <v>0</v>
      </c>
    </row>
    <row r="1383" spans="1:5" x14ac:dyDescent="0.5">
      <c r="A1383" s="1">
        <f t="shared" ca="1" si="21"/>
        <v>39440.448999999993</v>
      </c>
      <c r="B1383" s="1">
        <f ca="1">数据分析!D1383</f>
        <v>42465.690999999999</v>
      </c>
      <c r="C1383" s="1">
        <f ca="1">数据分析!E1383</f>
        <v>2831.26</v>
      </c>
      <c r="D1383" s="1">
        <f ca="1">数据分析!F1383</f>
        <v>193.982</v>
      </c>
      <c r="E1383" s="1">
        <f>'[1]湖+黄2021年'!C1384*1000</f>
        <v>0</v>
      </c>
    </row>
    <row r="1384" spans="1:5" x14ac:dyDescent="0.5">
      <c r="A1384" s="1">
        <f t="shared" ca="1" si="21"/>
        <v>38815.11</v>
      </c>
      <c r="B1384" s="1">
        <f ca="1">数据分析!D1384</f>
        <v>41797.141000000003</v>
      </c>
      <c r="C1384" s="1">
        <f ca="1">数据分析!E1384</f>
        <v>2780.2330000000002</v>
      </c>
      <c r="D1384" s="1">
        <f ca="1">数据分析!F1384</f>
        <v>201.798</v>
      </c>
      <c r="E1384" s="1">
        <f>'[1]湖+黄2021年'!C1385*1000</f>
        <v>0</v>
      </c>
    </row>
    <row r="1385" spans="1:5" x14ac:dyDescent="0.5">
      <c r="A1385" s="1">
        <f t="shared" ca="1" si="21"/>
        <v>38992.622000000003</v>
      </c>
      <c r="B1385" s="1">
        <f ca="1">数据分析!D1385</f>
        <v>41514.785000000003</v>
      </c>
      <c r="C1385" s="1">
        <f ca="1">数据分析!E1385</f>
        <v>2341.3649999999998</v>
      </c>
      <c r="D1385" s="1">
        <f ca="1">数据分析!F1385</f>
        <v>180.798</v>
      </c>
      <c r="E1385" s="1">
        <f>'[1]湖+黄2021年'!C1386*1000</f>
        <v>0</v>
      </c>
    </row>
    <row r="1386" spans="1:5" x14ac:dyDescent="0.5">
      <c r="A1386" s="1">
        <f t="shared" ca="1" si="21"/>
        <v>40472.720999999998</v>
      </c>
      <c r="B1386" s="1">
        <f ca="1">数据分析!D1386</f>
        <v>42066.792999999998</v>
      </c>
      <c r="C1386" s="1">
        <f ca="1">数据分析!E1386</f>
        <v>1410.796</v>
      </c>
      <c r="D1386" s="1">
        <f ca="1">数据分析!F1386</f>
        <v>183.27600000000001</v>
      </c>
      <c r="E1386" s="1">
        <f>'[1]湖+黄2021年'!C1387*1000</f>
        <v>0</v>
      </c>
    </row>
    <row r="1387" spans="1:5" x14ac:dyDescent="0.5">
      <c r="A1387" s="1">
        <f t="shared" ca="1" si="21"/>
        <v>40457.260999999999</v>
      </c>
      <c r="B1387" s="1">
        <f ca="1">数据分析!D1387</f>
        <v>41229.313000000002</v>
      </c>
      <c r="C1387" s="1">
        <f ca="1">数据分析!E1387</f>
        <v>527.69200000000001</v>
      </c>
      <c r="D1387" s="1">
        <f ca="1">数据分析!F1387</f>
        <v>244.36000000000004</v>
      </c>
      <c r="E1387" s="1">
        <f>'[1]湖+黄2021年'!C1388*1000</f>
        <v>0</v>
      </c>
    </row>
    <row r="1388" spans="1:5" x14ac:dyDescent="0.5">
      <c r="A1388" s="1">
        <f t="shared" ca="1" si="21"/>
        <v>40417.071000000004</v>
      </c>
      <c r="B1388" s="1">
        <f ca="1">数据分析!D1388</f>
        <v>40758.68</v>
      </c>
      <c r="C1388" s="1">
        <f ca="1">数据分析!E1388</f>
        <v>0</v>
      </c>
      <c r="D1388" s="1">
        <f ca="1">数据分析!F1388</f>
        <v>341.60899999999998</v>
      </c>
      <c r="E1388" s="1">
        <f>'[1]湖+黄2021年'!C1389*1000</f>
        <v>1690</v>
      </c>
    </row>
    <row r="1389" spans="1:5" x14ac:dyDescent="0.5">
      <c r="A1389" s="1">
        <f t="shared" ca="1" si="21"/>
        <v>40148.370999999999</v>
      </c>
      <c r="B1389" s="1">
        <f ca="1">数据分析!D1389</f>
        <v>40545.281000000003</v>
      </c>
      <c r="C1389" s="1">
        <f ca="1">数据分析!E1389</f>
        <v>0</v>
      </c>
      <c r="D1389" s="1">
        <f ca="1">数据分析!F1389</f>
        <v>396.91</v>
      </c>
      <c r="E1389" s="1">
        <f>'[1]湖+黄2021年'!C1390*1000</f>
        <v>56810</v>
      </c>
    </row>
    <row r="1390" spans="1:5" x14ac:dyDescent="0.5">
      <c r="A1390" s="1">
        <f t="shared" ca="1" si="21"/>
        <v>38815.350999999995</v>
      </c>
      <c r="B1390" s="1">
        <f ca="1">数据分析!D1390</f>
        <v>39211.968999999997</v>
      </c>
      <c r="C1390" s="1">
        <f ca="1">数据分析!E1390</f>
        <v>0</v>
      </c>
      <c r="D1390" s="1">
        <f ca="1">数据分析!F1390</f>
        <v>396.61799999999994</v>
      </c>
      <c r="E1390" s="1">
        <f>'[1]湖+黄2021年'!C1391*1000</f>
        <v>111730</v>
      </c>
    </row>
    <row r="1391" spans="1:5" x14ac:dyDescent="0.5">
      <c r="A1391" s="1">
        <f t="shared" ca="1" si="21"/>
        <v>38017.832999999999</v>
      </c>
      <c r="B1391" s="1">
        <f ca="1">数据分析!D1391</f>
        <v>38392.417999999998</v>
      </c>
      <c r="C1391" s="1">
        <f ca="1">数据分析!E1391</f>
        <v>0</v>
      </c>
      <c r="D1391" s="1">
        <f ca="1">数据分析!F1391</f>
        <v>374.58499999999998</v>
      </c>
      <c r="E1391" s="1">
        <f>'[1]湖+黄2021年'!C1392*1000</f>
        <v>128030</v>
      </c>
    </row>
    <row r="1392" spans="1:5" x14ac:dyDescent="0.5">
      <c r="A1392" s="1">
        <f t="shared" ca="1" si="21"/>
        <v>36751.396000000001</v>
      </c>
      <c r="B1392" s="1">
        <f ca="1">数据分析!D1392</f>
        <v>37137.120999999999</v>
      </c>
      <c r="C1392" s="1">
        <f ca="1">数据分析!E1392</f>
        <v>0</v>
      </c>
      <c r="D1392" s="1">
        <f ca="1">数据分析!F1392</f>
        <v>385.72500000000002</v>
      </c>
      <c r="E1392" s="1">
        <f>'[1]湖+黄2021年'!C1393*1000</f>
        <v>65330</v>
      </c>
    </row>
    <row r="1393" spans="1:5" x14ac:dyDescent="0.5">
      <c r="A1393" s="1">
        <f t="shared" ca="1" si="21"/>
        <v>34589.865999999995</v>
      </c>
      <c r="B1393" s="1">
        <f ca="1">数据分析!D1393</f>
        <v>35054.093999999997</v>
      </c>
      <c r="C1393" s="1">
        <f ca="1">数据分析!E1393</f>
        <v>0</v>
      </c>
      <c r="D1393" s="1">
        <f ca="1">数据分析!F1393</f>
        <v>464.22800000000001</v>
      </c>
      <c r="E1393" s="1">
        <f>'[1]湖+黄2021年'!C1394*1000</f>
        <v>0</v>
      </c>
    </row>
    <row r="1394" spans="1:5" x14ac:dyDescent="0.5">
      <c r="A1394" s="1">
        <f t="shared" ca="1" si="21"/>
        <v>31885.406999999996</v>
      </c>
      <c r="B1394" s="1">
        <f ca="1">数据分析!D1394</f>
        <v>32414.284999999996</v>
      </c>
      <c r="C1394" s="1">
        <f ca="1">数据分析!E1394</f>
        <v>0</v>
      </c>
      <c r="D1394" s="1">
        <f ca="1">数据分析!F1394</f>
        <v>528.87800000000004</v>
      </c>
      <c r="E1394" s="1">
        <f>'[1]湖+黄2021年'!C1395*1000</f>
        <v>0</v>
      </c>
    </row>
    <row r="1395" spans="1:5" x14ac:dyDescent="0.5">
      <c r="A1395" s="1">
        <f t="shared" ca="1" si="21"/>
        <v>32993.195999999996</v>
      </c>
      <c r="B1395" s="1">
        <f ca="1">数据分析!D1395</f>
        <v>33605.101999999999</v>
      </c>
      <c r="C1395" s="1">
        <f ca="1">数据分析!E1395</f>
        <v>0</v>
      </c>
      <c r="D1395" s="1">
        <f ca="1">数据分析!F1395</f>
        <v>611.90599999999995</v>
      </c>
      <c r="E1395" s="1">
        <f>'[1]湖+黄2021年'!C1396*1000</f>
        <v>0</v>
      </c>
    </row>
    <row r="1396" spans="1:5" x14ac:dyDescent="0.5">
      <c r="A1396" s="1">
        <f t="shared" ca="1" si="21"/>
        <v>33232.375</v>
      </c>
      <c r="B1396" s="1">
        <f ca="1">数据分析!D1396</f>
        <v>33924.453000000001</v>
      </c>
      <c r="C1396" s="1">
        <f ca="1">数据分析!E1396</f>
        <v>0</v>
      </c>
      <c r="D1396" s="1">
        <f ca="1">数据分析!F1396</f>
        <v>692.07799999999997</v>
      </c>
      <c r="E1396" s="1">
        <f>'[1]湖+黄2021年'!C1397*1000</f>
        <v>0</v>
      </c>
    </row>
    <row r="1397" spans="1:5" x14ac:dyDescent="0.5">
      <c r="A1397" s="1">
        <f t="shared" ca="1" si="21"/>
        <v>33051.690999999999</v>
      </c>
      <c r="B1397" s="1">
        <f ca="1">数据分析!D1397</f>
        <v>33765.296999999999</v>
      </c>
      <c r="C1397" s="1">
        <f ca="1">数据分析!E1397</f>
        <v>0</v>
      </c>
      <c r="D1397" s="1">
        <f ca="1">数据分析!F1397</f>
        <v>713.60599999999999</v>
      </c>
      <c r="E1397" s="1">
        <f>'[1]湖+黄2021年'!C1398*1000</f>
        <v>0</v>
      </c>
    </row>
    <row r="1398" spans="1:5" x14ac:dyDescent="0.5">
      <c r="A1398" s="1">
        <f t="shared" ca="1" si="21"/>
        <v>32582.108</v>
      </c>
      <c r="B1398" s="1">
        <f ca="1">数据分析!D1398</f>
        <v>33338.75</v>
      </c>
      <c r="C1398" s="1">
        <f ca="1">数据分析!E1398</f>
        <v>0</v>
      </c>
      <c r="D1398" s="1">
        <f ca="1">数据分析!F1398</f>
        <v>756.64200000000017</v>
      </c>
      <c r="E1398" s="1">
        <f>'[1]湖+黄2021年'!C1399*1000</f>
        <v>0</v>
      </c>
    </row>
    <row r="1399" spans="1:5" x14ac:dyDescent="0.5">
      <c r="A1399" s="1">
        <f t="shared" ca="1" si="21"/>
        <v>32728.295000000002</v>
      </c>
      <c r="B1399" s="1">
        <f ca="1">数据分析!D1399</f>
        <v>33497.508000000002</v>
      </c>
      <c r="C1399" s="1">
        <f ca="1">数据分析!E1399</f>
        <v>0</v>
      </c>
      <c r="D1399" s="1">
        <f ca="1">数据分析!F1399</f>
        <v>769.21299999999997</v>
      </c>
      <c r="E1399" s="1">
        <f>'[1]湖+黄2021年'!C1400*1000</f>
        <v>0</v>
      </c>
    </row>
    <row r="1400" spans="1:5" x14ac:dyDescent="0.5">
      <c r="A1400" s="1">
        <f t="shared" ca="1" si="21"/>
        <v>32727.519</v>
      </c>
      <c r="B1400" s="1">
        <f ca="1">数据分析!D1400</f>
        <v>33473.504000000001</v>
      </c>
      <c r="C1400" s="1">
        <f ca="1">数据分析!E1400</f>
        <v>0</v>
      </c>
      <c r="D1400" s="1">
        <f ca="1">数据分析!F1400</f>
        <v>745.98500000000001</v>
      </c>
      <c r="E1400" s="1">
        <f>'[1]湖+黄2021年'!C1401*1000</f>
        <v>0</v>
      </c>
    </row>
    <row r="1401" spans="1:5" x14ac:dyDescent="0.5">
      <c r="A1401" s="1">
        <f t="shared" ca="1" si="21"/>
        <v>34183.165000000001</v>
      </c>
      <c r="B1401" s="1">
        <f ca="1">数据分析!D1401</f>
        <v>35105.538999999997</v>
      </c>
      <c r="C1401" s="1">
        <f ca="1">数据分析!E1401</f>
        <v>98.339999999999989</v>
      </c>
      <c r="D1401" s="1">
        <f ca="1">数据分析!F1401</f>
        <v>824.03399999999999</v>
      </c>
      <c r="E1401" s="1">
        <f>'[1]湖+黄2021年'!C1402*1000</f>
        <v>0</v>
      </c>
    </row>
    <row r="1402" spans="1:5" x14ac:dyDescent="0.5">
      <c r="A1402" s="1">
        <f t="shared" ca="1" si="21"/>
        <v>39848.921000000002</v>
      </c>
      <c r="B1402" s="1">
        <f ca="1">数据分析!D1402</f>
        <v>41269.055</v>
      </c>
      <c r="C1402" s="1">
        <f ca="1">数据分析!E1402</f>
        <v>592.553</v>
      </c>
      <c r="D1402" s="1">
        <f ca="1">数据分析!F1402</f>
        <v>827.58100000000002</v>
      </c>
      <c r="E1402" s="1">
        <f>'[1]湖+黄2021年'!C1403*1000</f>
        <v>0</v>
      </c>
    </row>
    <row r="1403" spans="1:5" x14ac:dyDescent="0.5">
      <c r="A1403" s="1">
        <f t="shared" ca="1" si="21"/>
        <v>42122.378999999994</v>
      </c>
      <c r="B1403" s="1">
        <f ca="1">数据分析!D1403</f>
        <v>44158.343999999997</v>
      </c>
      <c r="C1403" s="1">
        <f ca="1">数据分析!E1403</f>
        <v>1112.453</v>
      </c>
      <c r="D1403" s="1">
        <f ca="1">数据分析!F1403</f>
        <v>923.51199999999994</v>
      </c>
      <c r="E1403" s="1">
        <f>'[1]湖+黄2021年'!C1404*1000</f>
        <v>0</v>
      </c>
    </row>
    <row r="1404" spans="1:5" x14ac:dyDescent="0.5">
      <c r="A1404" s="1">
        <f t="shared" ca="1" si="21"/>
        <v>43167.214999999997</v>
      </c>
      <c r="B1404" s="1">
        <f ca="1">数据分析!D1404</f>
        <v>45640.968999999997</v>
      </c>
      <c r="C1404" s="1">
        <f ca="1">数据分析!E1404</f>
        <v>1561.999</v>
      </c>
      <c r="D1404" s="1">
        <f ca="1">数据分析!F1404</f>
        <v>911.75499999999988</v>
      </c>
      <c r="E1404" s="1">
        <f>'[1]湖+黄2021年'!C1405*1000</f>
        <v>10090</v>
      </c>
    </row>
    <row r="1405" spans="1:5" x14ac:dyDescent="0.5">
      <c r="A1405" s="1">
        <f t="shared" ca="1" si="21"/>
        <v>42344.172000000006</v>
      </c>
      <c r="B1405" s="1">
        <f ca="1">数据分析!D1405</f>
        <v>45011.016000000003</v>
      </c>
      <c r="C1405" s="1">
        <f ca="1">数据分析!E1405</f>
        <v>1872.454</v>
      </c>
      <c r="D1405" s="1">
        <f ca="1">数据分析!F1405</f>
        <v>794.3900000000001</v>
      </c>
      <c r="E1405" s="1">
        <f>'[1]湖+黄2021年'!C1406*1000</f>
        <v>10310</v>
      </c>
    </row>
    <row r="1406" spans="1:5" x14ac:dyDescent="0.5">
      <c r="A1406" s="1">
        <f t="shared" ca="1" si="21"/>
        <v>39396.108</v>
      </c>
      <c r="B1406" s="1">
        <f ca="1">数据分析!D1406</f>
        <v>42231.34</v>
      </c>
      <c r="C1406" s="1">
        <f ca="1">数据分析!E1406</f>
        <v>2197.808</v>
      </c>
      <c r="D1406" s="1">
        <f ca="1">数据分析!F1406</f>
        <v>637.42399999999998</v>
      </c>
      <c r="E1406" s="1">
        <f>'[1]湖+黄2021年'!C1407*1000</f>
        <v>0</v>
      </c>
    </row>
    <row r="1407" spans="1:5" x14ac:dyDescent="0.5">
      <c r="A1407" s="1">
        <f t="shared" ca="1" si="21"/>
        <v>41379.762000000002</v>
      </c>
      <c r="B1407" s="1">
        <f ca="1">数据分析!D1407</f>
        <v>43727.656000000003</v>
      </c>
      <c r="C1407" s="1">
        <f ca="1">数据分析!E1407</f>
        <v>1962.41</v>
      </c>
      <c r="D1407" s="1">
        <f ca="1">数据分析!F1407</f>
        <v>385.48399999999998</v>
      </c>
      <c r="E1407" s="1">
        <f>'[1]湖+黄2021年'!C1408*1000</f>
        <v>0</v>
      </c>
    </row>
    <row r="1408" spans="1:5" x14ac:dyDescent="0.5">
      <c r="A1408" s="1">
        <f t="shared" ca="1" si="21"/>
        <v>41563.788999999997</v>
      </c>
      <c r="B1408" s="1">
        <f ca="1">数据分析!D1408</f>
        <v>43451.593999999997</v>
      </c>
      <c r="C1408" s="1">
        <f ca="1">数据分析!E1408</f>
        <v>1685.9059999999997</v>
      </c>
      <c r="D1408" s="1">
        <f ca="1">数据分析!F1408</f>
        <v>201.899</v>
      </c>
      <c r="E1408" s="1">
        <f>'[1]湖+黄2021年'!C1409*1000</f>
        <v>0</v>
      </c>
    </row>
    <row r="1409" spans="1:5" x14ac:dyDescent="0.5">
      <c r="A1409" s="1">
        <f t="shared" ca="1" si="21"/>
        <v>42092.182999999997</v>
      </c>
      <c r="B1409" s="1">
        <f ca="1">数据分析!D1409</f>
        <v>43406.718999999997</v>
      </c>
      <c r="C1409" s="1">
        <f ca="1">数据分析!E1409</f>
        <v>1197.0609999999999</v>
      </c>
      <c r="D1409" s="1">
        <f ca="1">数据分析!F1409</f>
        <v>117.47499999999999</v>
      </c>
      <c r="E1409" s="1">
        <f>'[1]湖+黄2021年'!C1410*1000</f>
        <v>4370</v>
      </c>
    </row>
    <row r="1410" spans="1:5" x14ac:dyDescent="0.5">
      <c r="A1410" s="1">
        <f t="shared" ca="1" si="21"/>
        <v>43302.687000000005</v>
      </c>
      <c r="B1410" s="1">
        <f ca="1">数据分析!D1410</f>
        <v>44090.391000000003</v>
      </c>
      <c r="C1410" s="1">
        <f ca="1">数据分析!E1410</f>
        <v>660.11</v>
      </c>
      <c r="D1410" s="1">
        <f ca="1">数据分析!F1410</f>
        <v>127.59399999999999</v>
      </c>
      <c r="E1410" s="1">
        <f>'[1]湖+黄2021年'!C1411*1000</f>
        <v>13300</v>
      </c>
    </row>
    <row r="1411" spans="1:5" x14ac:dyDescent="0.5">
      <c r="A1411" s="1">
        <f t="shared" ref="A1411:A1474" ca="1" si="22">B1411-C1411-D1411</f>
        <v>42478.534</v>
      </c>
      <c r="B1411" s="1">
        <f ca="1">数据分析!D1411</f>
        <v>42858.508000000002</v>
      </c>
      <c r="C1411" s="1">
        <f ca="1">数据分析!E1411</f>
        <v>203.709</v>
      </c>
      <c r="D1411" s="1">
        <f ca="1">数据分析!F1411</f>
        <v>176.26499999999999</v>
      </c>
      <c r="E1411" s="1">
        <f>'[1]湖+黄2021年'!C1412*1000</f>
        <v>0</v>
      </c>
    </row>
    <row r="1412" spans="1:5" x14ac:dyDescent="0.5">
      <c r="A1412" s="1">
        <f t="shared" ca="1" si="22"/>
        <v>41755.878000000004</v>
      </c>
      <c r="B1412" s="1">
        <f ca="1">数据分析!D1412</f>
        <v>41943.078000000001</v>
      </c>
      <c r="C1412" s="1">
        <f ca="1">数据分析!E1412</f>
        <v>0</v>
      </c>
      <c r="D1412" s="1">
        <f ca="1">数据分析!F1412</f>
        <v>187.19999999999996</v>
      </c>
      <c r="E1412" s="1">
        <f>'[1]湖+黄2021年'!C1413*1000</f>
        <v>0</v>
      </c>
    </row>
    <row r="1413" spans="1:5" x14ac:dyDescent="0.5">
      <c r="A1413" s="1">
        <f t="shared" ca="1" si="22"/>
        <v>41557.195</v>
      </c>
      <c r="B1413" s="1">
        <f ca="1">数据分析!D1413</f>
        <v>41779.690999999999</v>
      </c>
      <c r="C1413" s="1">
        <f ca="1">数据分析!E1413</f>
        <v>0</v>
      </c>
      <c r="D1413" s="1">
        <f ca="1">数据分析!F1413</f>
        <v>222.49600000000001</v>
      </c>
      <c r="E1413" s="1">
        <f>'[1]湖+黄2021年'!C1414*1000</f>
        <v>0</v>
      </c>
    </row>
    <row r="1414" spans="1:5" x14ac:dyDescent="0.5">
      <c r="A1414" s="1">
        <f t="shared" ca="1" si="22"/>
        <v>40292.902000000002</v>
      </c>
      <c r="B1414" s="1">
        <f ca="1">数据分析!D1414</f>
        <v>40518.648000000001</v>
      </c>
      <c r="C1414" s="1">
        <f ca="1">数据分析!E1414</f>
        <v>0</v>
      </c>
      <c r="D1414" s="1">
        <f ca="1">数据分析!F1414</f>
        <v>225.74600000000001</v>
      </c>
      <c r="E1414" s="1">
        <f>'[1]湖+黄2021年'!C1415*1000</f>
        <v>0</v>
      </c>
    </row>
    <row r="1415" spans="1:5" x14ac:dyDescent="0.5">
      <c r="A1415" s="1">
        <f t="shared" ca="1" si="22"/>
        <v>39277.005999999994</v>
      </c>
      <c r="B1415" s="1">
        <f ca="1">数据分析!D1415</f>
        <v>39509.019999999997</v>
      </c>
      <c r="C1415" s="1">
        <f ca="1">数据分析!E1415</f>
        <v>0</v>
      </c>
      <c r="D1415" s="1">
        <f ca="1">数据分析!F1415</f>
        <v>232.01400000000004</v>
      </c>
      <c r="E1415" s="1">
        <f>'[1]湖+黄2021年'!C1416*1000</f>
        <v>0</v>
      </c>
    </row>
    <row r="1416" spans="1:5" x14ac:dyDescent="0.5">
      <c r="A1416" s="1">
        <f t="shared" ca="1" si="22"/>
        <v>38299.993000000002</v>
      </c>
      <c r="B1416" s="1">
        <f ca="1">数据分析!D1416</f>
        <v>38503.230000000003</v>
      </c>
      <c r="C1416" s="1">
        <f ca="1">数据分析!E1416</f>
        <v>0</v>
      </c>
      <c r="D1416" s="1">
        <f ca="1">数据分析!F1416</f>
        <v>203.23699999999999</v>
      </c>
      <c r="E1416" s="1">
        <f>'[1]湖+黄2021年'!C1417*1000</f>
        <v>0</v>
      </c>
    </row>
    <row r="1417" spans="1:5" x14ac:dyDescent="0.5">
      <c r="A1417" s="1">
        <f t="shared" ca="1" si="22"/>
        <v>36339.384000000005</v>
      </c>
      <c r="B1417" s="1">
        <f ca="1">数据分析!D1417</f>
        <v>36504.527000000002</v>
      </c>
      <c r="C1417" s="1">
        <f ca="1">数据分析!E1417</f>
        <v>0</v>
      </c>
      <c r="D1417" s="1">
        <f ca="1">数据分析!F1417</f>
        <v>165.143</v>
      </c>
      <c r="E1417" s="1">
        <f>'[1]湖+黄2021年'!C1418*1000</f>
        <v>0</v>
      </c>
    </row>
    <row r="1418" spans="1:5" x14ac:dyDescent="0.5">
      <c r="A1418" s="1">
        <f t="shared" ca="1" si="22"/>
        <v>33968.841</v>
      </c>
      <c r="B1418" s="1">
        <f ca="1">数据分析!D1418</f>
        <v>34081.987999999998</v>
      </c>
      <c r="C1418" s="1">
        <f ca="1">数据分析!E1418</f>
        <v>0</v>
      </c>
      <c r="D1418" s="1">
        <f ca="1">数据分析!F1418</f>
        <v>113.14699999999999</v>
      </c>
      <c r="E1418" s="1">
        <f>'[1]湖+黄2021年'!C1419*1000</f>
        <v>0</v>
      </c>
    </row>
    <row r="1419" spans="1:5" x14ac:dyDescent="0.5">
      <c r="A1419" s="1">
        <f t="shared" ca="1" si="22"/>
        <v>35480.097000000002</v>
      </c>
      <c r="B1419" s="1">
        <f ca="1">数据分析!D1419</f>
        <v>35565.440999999999</v>
      </c>
      <c r="C1419" s="1">
        <f ca="1">数据分析!E1419</f>
        <v>0</v>
      </c>
      <c r="D1419" s="1">
        <f ca="1">数据分析!F1419</f>
        <v>85.343999999999994</v>
      </c>
      <c r="E1419" s="1">
        <f>'[1]湖+黄2021年'!C1420*1000</f>
        <v>0</v>
      </c>
    </row>
    <row r="1420" spans="1:5" x14ac:dyDescent="0.5">
      <c r="A1420" s="1">
        <f t="shared" ca="1" si="22"/>
        <v>35719.086000000003</v>
      </c>
      <c r="B1420" s="1">
        <f ca="1">数据分析!D1420</f>
        <v>35838.800999999999</v>
      </c>
      <c r="C1420" s="1">
        <f ca="1">数据分析!E1420</f>
        <v>0</v>
      </c>
      <c r="D1420" s="1">
        <f ca="1">数据分析!F1420</f>
        <v>119.715</v>
      </c>
      <c r="E1420" s="1">
        <f>'[1]湖+黄2021年'!C1421*1000</f>
        <v>0</v>
      </c>
    </row>
    <row r="1421" spans="1:5" x14ac:dyDescent="0.5">
      <c r="A1421" s="1">
        <f t="shared" ca="1" si="22"/>
        <v>35366.275999999998</v>
      </c>
      <c r="B1421" s="1">
        <f ca="1">数据分析!D1421</f>
        <v>35525.695</v>
      </c>
      <c r="C1421" s="1">
        <f ca="1">数据分析!E1421</f>
        <v>0</v>
      </c>
      <c r="D1421" s="1">
        <f ca="1">数据分析!F1421</f>
        <v>159.41900000000001</v>
      </c>
      <c r="E1421" s="1">
        <f>'[1]湖+黄2021年'!C1422*1000</f>
        <v>0</v>
      </c>
    </row>
    <row r="1422" spans="1:5" x14ac:dyDescent="0.5">
      <c r="A1422" s="1">
        <f t="shared" ca="1" si="22"/>
        <v>35142.170000000006</v>
      </c>
      <c r="B1422" s="1">
        <f ca="1">数据分析!D1422</f>
        <v>35295.660000000003</v>
      </c>
      <c r="C1422" s="1">
        <f ca="1">数据分析!E1422</f>
        <v>0</v>
      </c>
      <c r="D1422" s="1">
        <f ca="1">数据分析!F1422</f>
        <v>153.49</v>
      </c>
      <c r="E1422" s="1">
        <f>'[1]湖+黄2021年'!C1423*1000</f>
        <v>0</v>
      </c>
    </row>
    <row r="1423" spans="1:5" x14ac:dyDescent="0.5">
      <c r="A1423" s="1">
        <f t="shared" ca="1" si="22"/>
        <v>35312.554000000004</v>
      </c>
      <c r="B1423" s="1">
        <f ca="1">数据分析!D1423</f>
        <v>35423.824000000001</v>
      </c>
      <c r="C1423" s="1">
        <f ca="1">数据分析!E1423</f>
        <v>0</v>
      </c>
      <c r="D1423" s="1">
        <f ca="1">数据分析!F1423</f>
        <v>111.27</v>
      </c>
      <c r="E1423" s="1">
        <f>'[1]湖+黄2021年'!C1424*1000</f>
        <v>0</v>
      </c>
    </row>
    <row r="1424" spans="1:5" x14ac:dyDescent="0.5">
      <c r="A1424" s="1">
        <f t="shared" ca="1" si="22"/>
        <v>35497.745999999999</v>
      </c>
      <c r="B1424" s="1">
        <f ca="1">数据分析!D1424</f>
        <v>35630.32</v>
      </c>
      <c r="C1424" s="1">
        <f ca="1">数据分析!E1424</f>
        <v>0</v>
      </c>
      <c r="D1424" s="1">
        <f ca="1">数据分析!F1424</f>
        <v>132.57400000000001</v>
      </c>
      <c r="E1424" s="1">
        <f>'[1]湖+黄2021年'!C1425*1000</f>
        <v>0</v>
      </c>
    </row>
    <row r="1425" spans="1:5" x14ac:dyDescent="0.5">
      <c r="A1425" s="1">
        <f t="shared" ca="1" si="22"/>
        <v>36106.289000000004</v>
      </c>
      <c r="B1425" s="1">
        <f ca="1">数据分析!D1425</f>
        <v>36308.648000000001</v>
      </c>
      <c r="C1425" s="1">
        <f ca="1">数据分析!E1425</f>
        <v>50.396999999999998</v>
      </c>
      <c r="D1425" s="1">
        <f ca="1">数据分析!F1425</f>
        <v>151.96199999999999</v>
      </c>
      <c r="E1425" s="1">
        <f>'[1]湖+黄2021年'!C1426*1000</f>
        <v>0</v>
      </c>
    </row>
    <row r="1426" spans="1:5" x14ac:dyDescent="0.5">
      <c r="A1426" s="1">
        <f t="shared" ca="1" si="22"/>
        <v>42266.976000000002</v>
      </c>
      <c r="B1426" s="1">
        <f ca="1">数据分析!D1426</f>
        <v>42767.141000000003</v>
      </c>
      <c r="C1426" s="1">
        <f ca="1">数据分析!E1426</f>
        <v>342.96300000000002</v>
      </c>
      <c r="D1426" s="1">
        <f ca="1">数据分析!F1426</f>
        <v>157.202</v>
      </c>
      <c r="E1426" s="1">
        <f>'[1]湖+黄2021年'!C1427*1000</f>
        <v>0</v>
      </c>
    </row>
    <row r="1427" spans="1:5" x14ac:dyDescent="0.5">
      <c r="A1427" s="1">
        <f t="shared" ca="1" si="22"/>
        <v>45544.746999999988</v>
      </c>
      <c r="B1427" s="1">
        <f ca="1">数据分析!D1427</f>
        <v>46243.679999999993</v>
      </c>
      <c r="C1427" s="1">
        <f ca="1">数据分析!E1427</f>
        <v>605.08600000000001</v>
      </c>
      <c r="D1427" s="1">
        <f ca="1">数据分析!F1427</f>
        <v>93.847000000000008</v>
      </c>
      <c r="E1427" s="1">
        <f>'[1]湖+黄2021年'!C1428*1000</f>
        <v>0</v>
      </c>
    </row>
    <row r="1428" spans="1:5" x14ac:dyDescent="0.5">
      <c r="A1428" s="1">
        <f t="shared" ca="1" si="22"/>
        <v>47044.465999999993</v>
      </c>
      <c r="B1428" s="1">
        <f ca="1">数据分析!D1428</f>
        <v>48132.542999999998</v>
      </c>
      <c r="C1428" s="1">
        <f ca="1">数据分析!E1428</f>
        <v>1007.1560000000001</v>
      </c>
      <c r="D1428" s="1">
        <f ca="1">数据分析!F1428</f>
        <v>80.921000000000006</v>
      </c>
      <c r="E1428" s="1">
        <f>'[1]湖+黄2021年'!C1429*1000</f>
        <v>36190</v>
      </c>
    </row>
    <row r="1429" spans="1:5" x14ac:dyDescent="0.5">
      <c r="A1429" s="1">
        <f t="shared" ca="1" si="22"/>
        <v>46438.819999999992</v>
      </c>
      <c r="B1429" s="1">
        <f ca="1">数据分析!D1429</f>
        <v>47668.694999999992</v>
      </c>
      <c r="C1429" s="1">
        <f ca="1">数据分析!E1429</f>
        <v>1171.6590000000001</v>
      </c>
      <c r="D1429" s="1">
        <f ca="1">数据分析!F1429</f>
        <v>58.216000000000001</v>
      </c>
      <c r="E1429" s="1">
        <f>'[1]湖+黄2021年'!C1430*1000</f>
        <v>90030</v>
      </c>
    </row>
    <row r="1430" spans="1:5" x14ac:dyDescent="0.5">
      <c r="A1430" s="1">
        <f t="shared" ca="1" si="22"/>
        <v>43547.205000000002</v>
      </c>
      <c r="B1430" s="1">
        <f ca="1">数据分析!D1430</f>
        <v>44927.625</v>
      </c>
      <c r="C1430" s="1">
        <f ca="1">数据分析!E1430</f>
        <v>1344.2190000000001</v>
      </c>
      <c r="D1430" s="1">
        <f ca="1">数据分析!F1430</f>
        <v>36.201000000000001</v>
      </c>
      <c r="E1430" s="1">
        <f>'[1]湖+黄2021年'!C1431*1000</f>
        <v>73700</v>
      </c>
    </row>
    <row r="1431" spans="1:5" x14ac:dyDescent="0.5">
      <c r="A1431" s="1">
        <f t="shared" ca="1" si="22"/>
        <v>45389.733999999989</v>
      </c>
      <c r="B1431" s="1">
        <f ca="1">数据分析!D1431</f>
        <v>46793.526999999995</v>
      </c>
      <c r="C1431" s="1">
        <f ca="1">数据分析!E1431</f>
        <v>1354.5160000000001</v>
      </c>
      <c r="D1431" s="1">
        <f ca="1">数据分析!F1431</f>
        <v>49.277000000000001</v>
      </c>
      <c r="E1431" s="1">
        <f>'[1]湖+黄2021年'!C1432*1000</f>
        <v>0</v>
      </c>
    </row>
    <row r="1432" spans="1:5" x14ac:dyDescent="0.5">
      <c r="A1432" s="1">
        <f t="shared" ca="1" si="22"/>
        <v>45436.823999999993</v>
      </c>
      <c r="B1432" s="1">
        <f ca="1">数据分析!D1432</f>
        <v>46652.272999999994</v>
      </c>
      <c r="C1432" s="1">
        <f ca="1">数据分析!E1432</f>
        <v>1179.9100000000001</v>
      </c>
      <c r="D1432" s="1">
        <f ca="1">数据分析!F1432</f>
        <v>35.539000000000001</v>
      </c>
      <c r="E1432" s="1">
        <f>'[1]湖+黄2021年'!C1433*1000</f>
        <v>0</v>
      </c>
    </row>
    <row r="1433" spans="1:5" x14ac:dyDescent="0.5">
      <c r="A1433" s="1">
        <f t="shared" ca="1" si="22"/>
        <v>45777.760000000002</v>
      </c>
      <c r="B1433" s="1">
        <f ca="1">数据分析!D1433</f>
        <v>46477.586000000003</v>
      </c>
      <c r="C1433" s="1">
        <f ca="1">数据分析!E1433</f>
        <v>660.76400000000001</v>
      </c>
      <c r="D1433" s="1">
        <f ca="1">数据分析!F1433</f>
        <v>39.061999999999998</v>
      </c>
      <c r="E1433" s="1">
        <f>'[1]湖+黄2021年'!C1434*1000</f>
        <v>0</v>
      </c>
    </row>
    <row r="1434" spans="1:5" x14ac:dyDescent="0.5">
      <c r="A1434" s="1">
        <f t="shared" ca="1" si="22"/>
        <v>46851.210999999996</v>
      </c>
      <c r="B1434" s="1">
        <f ca="1">数据分析!D1434</f>
        <v>47254.324000000001</v>
      </c>
      <c r="C1434" s="1">
        <f ca="1">数据分析!E1434</f>
        <v>346.19600000000003</v>
      </c>
      <c r="D1434" s="1">
        <f ca="1">数据分析!F1434</f>
        <v>56.917000000000002</v>
      </c>
      <c r="E1434" s="1">
        <f>'[1]湖+黄2021年'!C1435*1000</f>
        <v>0</v>
      </c>
    </row>
    <row r="1435" spans="1:5" x14ac:dyDescent="0.5">
      <c r="A1435" s="1">
        <f t="shared" ca="1" si="22"/>
        <v>45996.667999999998</v>
      </c>
      <c r="B1435" s="1">
        <f ca="1">数据分析!D1435</f>
        <v>46138.597999999998</v>
      </c>
      <c r="C1435" s="1">
        <f ca="1">数据分析!E1435</f>
        <v>91.111000000000004</v>
      </c>
      <c r="D1435" s="1">
        <f ca="1">数据分析!F1435</f>
        <v>50.819000000000003</v>
      </c>
      <c r="E1435" s="1">
        <f>'[1]湖+黄2021年'!C1436*1000</f>
        <v>0</v>
      </c>
    </row>
    <row r="1436" spans="1:5" x14ac:dyDescent="0.5">
      <c r="A1436" s="1">
        <f t="shared" ca="1" si="22"/>
        <v>44950.822</v>
      </c>
      <c r="B1436" s="1">
        <f ca="1">数据分析!D1436</f>
        <v>45002.413999999997</v>
      </c>
      <c r="C1436" s="1">
        <f ca="1">数据分析!E1436</f>
        <v>0</v>
      </c>
      <c r="D1436" s="1">
        <f ca="1">数据分析!F1436</f>
        <v>51.591999999999999</v>
      </c>
      <c r="E1436" s="1">
        <f>'[1]湖+黄2021年'!C1437*1000</f>
        <v>0</v>
      </c>
    </row>
    <row r="1437" spans="1:5" x14ac:dyDescent="0.5">
      <c r="A1437" s="1">
        <f t="shared" ca="1" si="22"/>
        <v>44682.79</v>
      </c>
      <c r="B1437" s="1">
        <f ca="1">数据分析!D1437</f>
        <v>44729.296999999999</v>
      </c>
      <c r="C1437" s="1">
        <f ca="1">数据分析!E1437</f>
        <v>0</v>
      </c>
      <c r="D1437" s="1">
        <f ca="1">数据分析!F1437</f>
        <v>46.506999999999991</v>
      </c>
      <c r="E1437" s="1">
        <f>'[1]湖+黄2021年'!C1438*1000</f>
        <v>0</v>
      </c>
    </row>
    <row r="1438" spans="1:5" x14ac:dyDescent="0.5">
      <c r="A1438" s="1">
        <f t="shared" ca="1" si="22"/>
        <v>43233.343000000001</v>
      </c>
      <c r="B1438" s="1">
        <f ca="1">数据分析!D1438</f>
        <v>43292.383000000002</v>
      </c>
      <c r="C1438" s="1">
        <f ca="1">数据分析!E1438</f>
        <v>0</v>
      </c>
      <c r="D1438" s="1">
        <f ca="1">数据分析!F1438</f>
        <v>59.04</v>
      </c>
      <c r="E1438" s="1">
        <f>'[1]湖+黄2021年'!C1439*1000</f>
        <v>0</v>
      </c>
    </row>
    <row r="1439" spans="1:5" x14ac:dyDescent="0.5">
      <c r="A1439" s="1">
        <f t="shared" ca="1" si="22"/>
        <v>41655.351999999999</v>
      </c>
      <c r="B1439" s="1">
        <f ca="1">数据分析!D1439</f>
        <v>41728.917999999998</v>
      </c>
      <c r="C1439" s="1">
        <f ca="1">数据分析!E1439</f>
        <v>0</v>
      </c>
      <c r="D1439" s="1">
        <f ca="1">数据分析!F1439</f>
        <v>73.566000000000003</v>
      </c>
      <c r="E1439" s="1">
        <f>'[1]湖+黄2021年'!C1440*1000</f>
        <v>0</v>
      </c>
    </row>
    <row r="1440" spans="1:5" x14ac:dyDescent="0.5">
      <c r="A1440" s="1">
        <f t="shared" ca="1" si="22"/>
        <v>40454.820999999996</v>
      </c>
      <c r="B1440" s="1">
        <f ca="1">数据分析!D1440</f>
        <v>40508.565999999999</v>
      </c>
      <c r="C1440" s="1">
        <f ca="1">数据分析!E1440</f>
        <v>0</v>
      </c>
      <c r="D1440" s="1">
        <f ca="1">数据分析!F1440</f>
        <v>53.744999999999997</v>
      </c>
      <c r="E1440" s="1">
        <f>'[1]湖+黄2021年'!C1441*1000</f>
        <v>19650</v>
      </c>
    </row>
    <row r="1441" spans="1:5" x14ac:dyDescent="0.5">
      <c r="A1441" s="1">
        <f t="shared" ca="1" si="22"/>
        <v>38162.771999999997</v>
      </c>
      <c r="B1441" s="1">
        <f ca="1">数据分析!D1441</f>
        <v>38204.163999999997</v>
      </c>
      <c r="C1441" s="1">
        <f ca="1">数据分析!E1441</f>
        <v>0</v>
      </c>
      <c r="D1441" s="1">
        <f ca="1">数据分析!F1441</f>
        <v>41.392000000000003</v>
      </c>
      <c r="E1441" s="1">
        <f>'[1]湖+黄2021年'!C1442*1000</f>
        <v>165410</v>
      </c>
    </row>
    <row r="1442" spans="1:5" x14ac:dyDescent="0.5">
      <c r="A1442" s="1">
        <f t="shared" ca="1" si="22"/>
        <v>34806.508000000002</v>
      </c>
      <c r="B1442" s="1">
        <f ca="1">数据分析!D1442</f>
        <v>34853.438000000002</v>
      </c>
      <c r="C1442" s="1">
        <f ca="1">数据分析!E1442</f>
        <v>0</v>
      </c>
      <c r="D1442" s="1">
        <f ca="1">数据分析!F1442</f>
        <v>46.93</v>
      </c>
      <c r="E1442" s="1">
        <f>'[1]湖+黄2021年'!C1443*1000</f>
        <v>142650</v>
      </c>
    </row>
    <row r="1443" spans="1:5" x14ac:dyDescent="0.5">
      <c r="A1443" s="1">
        <f t="shared" ca="1" si="22"/>
        <v>35706.337</v>
      </c>
      <c r="B1443" s="1">
        <f ca="1">数据分析!D1443</f>
        <v>35766.476999999999</v>
      </c>
      <c r="C1443" s="1">
        <f ca="1">数据分析!E1443</f>
        <v>0</v>
      </c>
      <c r="D1443" s="1">
        <f ca="1">数据分析!F1443</f>
        <v>60.14</v>
      </c>
      <c r="E1443" s="1">
        <f>'[1]湖+黄2021年'!C1444*1000</f>
        <v>127020</v>
      </c>
    </row>
    <row r="1444" spans="1:5" x14ac:dyDescent="0.5">
      <c r="A1444" s="1">
        <f t="shared" ca="1" si="22"/>
        <v>35872.310999999994</v>
      </c>
      <c r="B1444" s="1">
        <f ca="1">数据分析!D1444</f>
        <v>35951.468999999997</v>
      </c>
      <c r="C1444" s="1">
        <f ca="1">数据分析!E1444</f>
        <v>0</v>
      </c>
      <c r="D1444" s="1">
        <f ca="1">数据分析!F1444</f>
        <v>79.158000000000001</v>
      </c>
      <c r="E1444" s="1">
        <f>'[1]湖+黄2021年'!C1445*1000</f>
        <v>207160</v>
      </c>
    </row>
    <row r="1445" spans="1:5" x14ac:dyDescent="0.5">
      <c r="A1445" s="1">
        <f t="shared" ca="1" si="22"/>
        <v>35469.178999999996</v>
      </c>
      <c r="B1445" s="1">
        <f ca="1">数据分析!D1445</f>
        <v>35570.296999999999</v>
      </c>
      <c r="C1445" s="1">
        <f ca="1">数据分析!E1445</f>
        <v>0</v>
      </c>
      <c r="D1445" s="1">
        <f ca="1">数据分析!F1445</f>
        <v>101.11799999999998</v>
      </c>
      <c r="E1445" s="1">
        <f>'[1]湖+黄2021年'!C1446*1000</f>
        <v>269850</v>
      </c>
    </row>
    <row r="1446" spans="1:5" x14ac:dyDescent="0.5">
      <c r="A1446" s="1">
        <f t="shared" ca="1" si="22"/>
        <v>35074.011000000006</v>
      </c>
      <c r="B1446" s="1">
        <f ca="1">数据分析!D1446</f>
        <v>35185.211000000003</v>
      </c>
      <c r="C1446" s="1">
        <f ca="1">数据分析!E1446</f>
        <v>0</v>
      </c>
      <c r="D1446" s="1">
        <f ca="1">数据分析!F1446</f>
        <v>111.2</v>
      </c>
      <c r="E1446" s="1">
        <f>'[1]湖+黄2021年'!C1447*1000</f>
        <v>292120</v>
      </c>
    </row>
    <row r="1447" spans="1:5" x14ac:dyDescent="0.5">
      <c r="A1447" s="1">
        <f t="shared" ca="1" si="22"/>
        <v>35011.042999999998</v>
      </c>
      <c r="B1447" s="1">
        <f ca="1">数据分析!D1447</f>
        <v>35139.644999999997</v>
      </c>
      <c r="C1447" s="1">
        <f ca="1">数据分析!E1447</f>
        <v>0</v>
      </c>
      <c r="D1447" s="1">
        <f ca="1">数据分析!F1447</f>
        <v>128.602</v>
      </c>
      <c r="E1447" s="1">
        <f>'[1]湖+黄2021年'!C1448*1000</f>
        <v>293750</v>
      </c>
    </row>
    <row r="1448" spans="1:5" x14ac:dyDescent="0.5">
      <c r="A1448" s="1">
        <f t="shared" ca="1" si="22"/>
        <v>35140.440999999999</v>
      </c>
      <c r="B1448" s="1">
        <f ca="1">数据分析!D1448</f>
        <v>35316.851999999999</v>
      </c>
      <c r="C1448" s="1">
        <f ca="1">数据分析!E1448</f>
        <v>0</v>
      </c>
      <c r="D1448" s="1">
        <f ca="1">数据分析!F1448</f>
        <v>176.411</v>
      </c>
      <c r="E1448" s="1">
        <f>'[1]湖+黄2021年'!C1449*1000</f>
        <v>293900</v>
      </c>
    </row>
    <row r="1449" spans="1:5" x14ac:dyDescent="0.5">
      <c r="A1449" s="1">
        <f t="shared" ca="1" si="22"/>
        <v>35278.590999999993</v>
      </c>
      <c r="B1449" s="1">
        <f ca="1">数据分析!D1449</f>
        <v>35577.163999999997</v>
      </c>
      <c r="C1449" s="1">
        <f ca="1">数据分析!E1449</f>
        <v>19.148</v>
      </c>
      <c r="D1449" s="1">
        <f ca="1">数据分析!F1449</f>
        <v>279.42500000000001</v>
      </c>
      <c r="E1449" s="1">
        <f>'[1]湖+黄2021年'!C1450*1000</f>
        <v>253380</v>
      </c>
    </row>
    <row r="1450" spans="1:5" x14ac:dyDescent="0.5">
      <c r="A1450" s="1">
        <f t="shared" ca="1" si="22"/>
        <v>40457.317999999999</v>
      </c>
      <c r="B1450" s="1">
        <f ca="1">数据分析!D1450</f>
        <v>40928.406000000003</v>
      </c>
      <c r="C1450" s="1">
        <f ca="1">数据分析!E1450</f>
        <v>129.42699999999999</v>
      </c>
      <c r="D1450" s="1">
        <f ca="1">数据分析!F1450</f>
        <v>341.661</v>
      </c>
      <c r="E1450" s="1">
        <f>'[1]湖+黄2021年'!C1451*1000</f>
        <v>21640</v>
      </c>
    </row>
    <row r="1451" spans="1:5" x14ac:dyDescent="0.5">
      <c r="A1451" s="1">
        <f t="shared" ca="1" si="22"/>
        <v>43230.836000000003</v>
      </c>
      <c r="B1451" s="1">
        <f ca="1">数据分析!D1451</f>
        <v>43984.328000000001</v>
      </c>
      <c r="C1451" s="1">
        <f ca="1">数据分析!E1451</f>
        <v>311.43900000000002</v>
      </c>
      <c r="D1451" s="1">
        <f ca="1">数据分析!F1451</f>
        <v>442.053</v>
      </c>
      <c r="E1451" s="1">
        <f>'[1]湖+黄2021年'!C1452*1000</f>
        <v>0</v>
      </c>
    </row>
    <row r="1452" spans="1:5" x14ac:dyDescent="0.5">
      <c r="A1452" s="1">
        <f t="shared" ca="1" si="22"/>
        <v>45026.798999999999</v>
      </c>
      <c r="B1452" s="1">
        <f ca="1">数据分析!D1452</f>
        <v>46058.695</v>
      </c>
      <c r="C1452" s="1">
        <f ca="1">数据分析!E1452</f>
        <v>546.68700000000001</v>
      </c>
      <c r="D1452" s="1">
        <f ca="1">数据分析!F1452</f>
        <v>485.209</v>
      </c>
      <c r="E1452" s="1">
        <f>'[1]湖+黄2021年'!C1453*1000</f>
        <v>0</v>
      </c>
    </row>
    <row r="1453" spans="1:5" x14ac:dyDescent="0.5">
      <c r="A1453" s="1">
        <f t="shared" ca="1" si="22"/>
        <v>44525.798000000003</v>
      </c>
      <c r="B1453" s="1">
        <f ca="1">数据分析!D1453</f>
        <v>45882.945</v>
      </c>
      <c r="C1453" s="1">
        <f ca="1">数据分析!E1453</f>
        <v>750.303</v>
      </c>
      <c r="D1453" s="1">
        <f ca="1">数据分析!F1453</f>
        <v>606.84400000000005</v>
      </c>
      <c r="E1453" s="1">
        <f>'[1]湖+黄2021年'!C1454*1000</f>
        <v>0</v>
      </c>
    </row>
    <row r="1454" spans="1:5" x14ac:dyDescent="0.5">
      <c r="A1454" s="1">
        <f t="shared" ca="1" si="22"/>
        <v>42149.466999999997</v>
      </c>
      <c r="B1454" s="1">
        <f ca="1">数据分析!D1454</f>
        <v>43696.237999999998</v>
      </c>
      <c r="C1454" s="1">
        <f ca="1">数据分析!E1454</f>
        <v>904.83600000000001</v>
      </c>
      <c r="D1454" s="1">
        <f ca="1">数据分析!F1454</f>
        <v>641.93499999999995</v>
      </c>
      <c r="E1454" s="1">
        <f>'[1]湖+黄2021年'!C1455*1000</f>
        <v>0</v>
      </c>
    </row>
    <row r="1455" spans="1:5" x14ac:dyDescent="0.5">
      <c r="A1455" s="1">
        <f t="shared" ca="1" si="22"/>
        <v>43765.059000000001</v>
      </c>
      <c r="B1455" s="1">
        <f ca="1">数据分析!D1455</f>
        <v>45189.008000000002</v>
      </c>
      <c r="C1455" s="1">
        <f ca="1">数据分析!E1455</f>
        <v>821.17500000000007</v>
      </c>
      <c r="D1455" s="1">
        <f ca="1">数据分析!F1455</f>
        <v>602.774</v>
      </c>
      <c r="E1455" s="1">
        <f>'[1]湖+黄2021年'!C1456*1000</f>
        <v>0</v>
      </c>
    </row>
    <row r="1456" spans="1:5" x14ac:dyDescent="0.5">
      <c r="A1456" s="1">
        <f t="shared" ca="1" si="22"/>
        <v>43058.228999999999</v>
      </c>
      <c r="B1456" s="1">
        <f ca="1">数据分析!D1456</f>
        <v>44650.675999999999</v>
      </c>
      <c r="C1456" s="1">
        <f ca="1">数据分析!E1456</f>
        <v>798.93700000000001</v>
      </c>
      <c r="D1456" s="1">
        <f ca="1">数据分析!F1456</f>
        <v>793.51</v>
      </c>
      <c r="E1456" s="1">
        <f>'[1]湖+黄2021年'!C1457*1000</f>
        <v>0</v>
      </c>
    </row>
    <row r="1457" spans="1:5" x14ac:dyDescent="0.5">
      <c r="A1457" s="1">
        <f t="shared" ca="1" si="22"/>
        <v>42826.767999999996</v>
      </c>
      <c r="B1457" s="1">
        <f ca="1">数据分析!D1457</f>
        <v>44370.983999999997</v>
      </c>
      <c r="C1457" s="1">
        <f ca="1">数据分析!E1457</f>
        <v>648.27300000000002</v>
      </c>
      <c r="D1457" s="1">
        <f ca="1">数据分析!F1457</f>
        <v>895.94299999999998</v>
      </c>
      <c r="E1457" s="1">
        <f>'[1]湖+黄2021年'!C1458*1000</f>
        <v>0</v>
      </c>
    </row>
    <row r="1458" spans="1:5" x14ac:dyDescent="0.5">
      <c r="A1458" s="1">
        <f t="shared" ca="1" si="22"/>
        <v>44077.566999999995</v>
      </c>
      <c r="B1458" s="1">
        <f ca="1">数据分析!D1458</f>
        <v>45358.222999999998</v>
      </c>
      <c r="C1458" s="1">
        <f ca="1">数据分析!E1458</f>
        <v>396.31100000000004</v>
      </c>
      <c r="D1458" s="1">
        <f ca="1">数据分析!F1458</f>
        <v>884.34500000000003</v>
      </c>
      <c r="E1458" s="1">
        <f>'[1]湖+黄2021年'!C1459*1000</f>
        <v>0</v>
      </c>
    </row>
    <row r="1459" spans="1:5" x14ac:dyDescent="0.5">
      <c r="A1459" s="1">
        <f t="shared" ca="1" si="22"/>
        <v>43698.777000000002</v>
      </c>
      <c r="B1459" s="1">
        <f ca="1">数据分析!D1459</f>
        <v>44676.5</v>
      </c>
      <c r="C1459" s="1">
        <f ca="1">数据分析!E1459</f>
        <v>126.96</v>
      </c>
      <c r="D1459" s="1">
        <f ca="1">数据分析!F1459</f>
        <v>850.76300000000003</v>
      </c>
      <c r="E1459" s="1">
        <f>'[1]湖+黄2021年'!C1460*1000</f>
        <v>0</v>
      </c>
    </row>
    <row r="1460" spans="1:5" x14ac:dyDescent="0.5">
      <c r="A1460" s="1">
        <f t="shared" ca="1" si="22"/>
        <v>42640.161999999997</v>
      </c>
      <c r="B1460" s="1">
        <f ca="1">数据分析!D1460</f>
        <v>43496.663999999997</v>
      </c>
      <c r="C1460" s="1">
        <f ca="1">数据分析!E1460</f>
        <v>0</v>
      </c>
      <c r="D1460" s="1">
        <f ca="1">数据分析!F1460</f>
        <v>856.50199999999995</v>
      </c>
      <c r="E1460" s="1">
        <f>'[1]湖+黄2021年'!C1461*1000</f>
        <v>0</v>
      </c>
    </row>
    <row r="1461" spans="1:5" x14ac:dyDescent="0.5">
      <c r="A1461" s="1">
        <f t="shared" ca="1" si="22"/>
        <v>42303.269</v>
      </c>
      <c r="B1461" s="1">
        <f ca="1">数据分析!D1461</f>
        <v>43191.207000000002</v>
      </c>
      <c r="C1461" s="1">
        <f ca="1">数据分析!E1461</f>
        <v>0</v>
      </c>
      <c r="D1461" s="1">
        <f ca="1">数据分析!F1461</f>
        <v>887.93799999999999</v>
      </c>
      <c r="E1461" s="1">
        <f>'[1]湖+黄2021年'!C1462*1000</f>
        <v>0</v>
      </c>
    </row>
    <row r="1462" spans="1:5" x14ac:dyDescent="0.5">
      <c r="A1462" s="1">
        <f t="shared" ca="1" si="22"/>
        <v>41111.203000000001</v>
      </c>
      <c r="B1462" s="1">
        <f ca="1">数据分析!D1462</f>
        <v>42036.667999999998</v>
      </c>
      <c r="C1462" s="1">
        <f ca="1">数据分析!E1462</f>
        <v>0</v>
      </c>
      <c r="D1462" s="1">
        <f ca="1">数据分析!F1462</f>
        <v>925.46500000000003</v>
      </c>
      <c r="E1462" s="1">
        <f>'[1]湖+黄2021年'!C1463*1000</f>
        <v>0</v>
      </c>
    </row>
    <row r="1463" spans="1:5" x14ac:dyDescent="0.5">
      <c r="A1463" s="1">
        <f t="shared" ca="1" si="22"/>
        <v>40183.72</v>
      </c>
      <c r="B1463" s="1">
        <f ca="1">数据分析!D1463</f>
        <v>41070.711000000003</v>
      </c>
      <c r="C1463" s="1">
        <f ca="1">数据分析!E1463</f>
        <v>0</v>
      </c>
      <c r="D1463" s="1">
        <f ca="1">数据分析!F1463</f>
        <v>886.99099999999999</v>
      </c>
      <c r="E1463" s="1">
        <f>'[1]湖+黄2021年'!C1464*1000</f>
        <v>0</v>
      </c>
    </row>
    <row r="1464" spans="1:5" x14ac:dyDescent="0.5">
      <c r="A1464" s="1">
        <f t="shared" ca="1" si="22"/>
        <v>39071.991999999998</v>
      </c>
      <c r="B1464" s="1">
        <f ca="1">数据分析!D1464</f>
        <v>39970.046999999999</v>
      </c>
      <c r="C1464" s="1">
        <f ca="1">数据分析!E1464</f>
        <v>0</v>
      </c>
      <c r="D1464" s="1">
        <f ca="1">数据分析!F1464</f>
        <v>898.05499999999995</v>
      </c>
      <c r="E1464" s="1">
        <f>'[1]湖+黄2021年'!C1465*1000</f>
        <v>36130</v>
      </c>
    </row>
    <row r="1465" spans="1:5" x14ac:dyDescent="0.5">
      <c r="A1465" s="1">
        <f t="shared" ca="1" si="22"/>
        <v>36781.404999999999</v>
      </c>
      <c r="B1465" s="1">
        <f ca="1">数据分析!D1465</f>
        <v>37736.737999999998</v>
      </c>
      <c r="C1465" s="1">
        <f ca="1">数据分析!E1465</f>
        <v>0</v>
      </c>
      <c r="D1465" s="1">
        <f ca="1">数据分析!F1465</f>
        <v>955.33299999999986</v>
      </c>
      <c r="E1465" s="1">
        <f>'[1]湖+黄2021年'!C1466*1000</f>
        <v>109110</v>
      </c>
    </row>
    <row r="1466" spans="1:5" x14ac:dyDescent="0.5">
      <c r="A1466" s="1">
        <f t="shared" ca="1" si="22"/>
        <v>34097.760000000002</v>
      </c>
      <c r="B1466" s="1">
        <f ca="1">数据分析!D1466</f>
        <v>34935.199000000001</v>
      </c>
      <c r="C1466" s="1">
        <f ca="1">数据分析!E1466</f>
        <v>0</v>
      </c>
      <c r="D1466" s="1">
        <f ca="1">数据分析!F1466</f>
        <v>837.43899999999996</v>
      </c>
      <c r="E1466" s="1">
        <f>'[1]湖+黄2021年'!C1467*1000</f>
        <v>0</v>
      </c>
    </row>
    <row r="1467" spans="1:5" x14ac:dyDescent="0.5">
      <c r="A1467" s="1">
        <f t="shared" ca="1" si="22"/>
        <v>35275.101999999999</v>
      </c>
      <c r="B1467" s="1">
        <f ca="1">数据分析!D1467</f>
        <v>36123.324000000001</v>
      </c>
      <c r="C1467" s="1">
        <f ca="1">数据分析!E1467</f>
        <v>0</v>
      </c>
      <c r="D1467" s="1">
        <f ca="1">数据分析!F1467</f>
        <v>848.22199999999998</v>
      </c>
      <c r="E1467" s="1">
        <f>'[1]湖+黄2021年'!C1468*1000</f>
        <v>0</v>
      </c>
    </row>
    <row r="1468" spans="1:5" x14ac:dyDescent="0.5">
      <c r="A1468" s="1">
        <f t="shared" ca="1" si="22"/>
        <v>35585.332999999999</v>
      </c>
      <c r="B1468" s="1">
        <f ca="1">数据分析!D1468</f>
        <v>36419.472999999998</v>
      </c>
      <c r="C1468" s="1">
        <f ca="1">数据分析!E1468</f>
        <v>0</v>
      </c>
      <c r="D1468" s="1">
        <f ca="1">数据分析!F1468</f>
        <v>834.14</v>
      </c>
      <c r="E1468" s="1">
        <f>'[1]湖+黄2021年'!C1469*1000</f>
        <v>0</v>
      </c>
    </row>
    <row r="1469" spans="1:5" x14ac:dyDescent="0.5">
      <c r="A1469" s="1">
        <f t="shared" ca="1" si="22"/>
        <v>35243.222999999998</v>
      </c>
      <c r="B1469" s="1">
        <f ca="1">数据分析!D1469</f>
        <v>36106.593999999997</v>
      </c>
      <c r="C1469" s="1">
        <f ca="1">数据分析!E1469</f>
        <v>0</v>
      </c>
      <c r="D1469" s="1">
        <f ca="1">数据分析!F1469</f>
        <v>863.37099999999987</v>
      </c>
      <c r="E1469" s="1">
        <f>'[1]湖+黄2021年'!C1470*1000</f>
        <v>0</v>
      </c>
    </row>
    <row r="1470" spans="1:5" x14ac:dyDescent="0.5">
      <c r="A1470" s="1">
        <f t="shared" ca="1" si="22"/>
        <v>34835.377</v>
      </c>
      <c r="B1470" s="1">
        <f ca="1">数据分析!D1470</f>
        <v>35610.699000000001</v>
      </c>
      <c r="C1470" s="1">
        <f ca="1">数据分析!E1470</f>
        <v>0</v>
      </c>
      <c r="D1470" s="1">
        <f ca="1">数据分析!F1470</f>
        <v>775.322</v>
      </c>
      <c r="E1470" s="1">
        <f>'[1]湖+黄2021年'!C1471*1000</f>
        <v>0</v>
      </c>
    </row>
    <row r="1471" spans="1:5" x14ac:dyDescent="0.5">
      <c r="A1471" s="1">
        <f t="shared" ca="1" si="22"/>
        <v>35214.319000000003</v>
      </c>
      <c r="B1471" s="1">
        <f ca="1">数据分析!D1471</f>
        <v>35885.063000000002</v>
      </c>
      <c r="C1471" s="1">
        <f ca="1">数据分析!E1471</f>
        <v>0</v>
      </c>
      <c r="D1471" s="1">
        <f ca="1">数据分析!F1471</f>
        <v>670.74400000000003</v>
      </c>
      <c r="E1471" s="1">
        <f>'[1]湖+黄2021年'!C1472*1000</f>
        <v>0</v>
      </c>
    </row>
    <row r="1472" spans="1:5" x14ac:dyDescent="0.5">
      <c r="A1472" s="1">
        <f t="shared" ca="1" si="22"/>
        <v>35932.913</v>
      </c>
      <c r="B1472" s="1">
        <f ca="1">数据分析!D1472</f>
        <v>36516.741999999998</v>
      </c>
      <c r="C1472" s="1">
        <f ca="1">数据分析!E1472</f>
        <v>0</v>
      </c>
      <c r="D1472" s="1">
        <f ca="1">数据分析!F1472</f>
        <v>583.82899999999995</v>
      </c>
      <c r="E1472" s="1">
        <f>'[1]湖+黄2021年'!C1473*1000</f>
        <v>0</v>
      </c>
    </row>
    <row r="1473" spans="1:5" x14ac:dyDescent="0.5">
      <c r="A1473" s="1">
        <f t="shared" ca="1" si="22"/>
        <v>37866.437999999995</v>
      </c>
      <c r="B1473" s="1">
        <f ca="1">数据分析!D1473</f>
        <v>38479.288999999997</v>
      </c>
      <c r="C1473" s="1">
        <f ca="1">数据分析!E1473</f>
        <v>95.653999999999996</v>
      </c>
      <c r="D1473" s="1">
        <f ca="1">数据分析!F1473</f>
        <v>517.197</v>
      </c>
      <c r="E1473" s="1">
        <f>'[1]湖+黄2021年'!C1474*1000</f>
        <v>0</v>
      </c>
    </row>
    <row r="1474" spans="1:5" x14ac:dyDescent="0.5">
      <c r="A1474" s="1">
        <f t="shared" ca="1" si="22"/>
        <v>44758.485999999997</v>
      </c>
      <c r="B1474" s="1">
        <f ca="1">数据分析!D1474</f>
        <v>46001.828000000001</v>
      </c>
      <c r="C1474" s="1">
        <f ca="1">数据分析!E1474</f>
        <v>772.82799999999997</v>
      </c>
      <c r="D1474" s="1">
        <f ca="1">数据分析!F1474</f>
        <v>470.51400000000001</v>
      </c>
      <c r="E1474" s="1">
        <f>'[1]湖+黄2021年'!C1475*1000</f>
        <v>0</v>
      </c>
    </row>
    <row r="1475" spans="1:5" x14ac:dyDescent="0.5">
      <c r="A1475" s="1">
        <f t="shared" ref="A1475:A1538" ca="1" si="23">B1475-C1475-D1475</f>
        <v>46913.75</v>
      </c>
      <c r="B1475" s="1">
        <f ca="1">数据分析!D1475</f>
        <v>49205</v>
      </c>
      <c r="C1475" s="1">
        <f ca="1">数据分析!E1475</f>
        <v>1898.5609999999999</v>
      </c>
      <c r="D1475" s="1">
        <f ca="1">数据分析!F1475</f>
        <v>392.68900000000002</v>
      </c>
      <c r="E1475" s="1">
        <f>'[1]湖+黄2021年'!C1476*1000</f>
        <v>0</v>
      </c>
    </row>
    <row r="1476" spans="1:5" x14ac:dyDescent="0.5">
      <c r="A1476" s="1">
        <f t="shared" ca="1" si="23"/>
        <v>47769.84</v>
      </c>
      <c r="B1476" s="1">
        <f ca="1">数据分析!D1476</f>
        <v>50756.097999999998</v>
      </c>
      <c r="C1476" s="1">
        <f ca="1">数据分析!E1476</f>
        <v>2663.3870000000002</v>
      </c>
      <c r="D1476" s="1">
        <f ca="1">数据分析!F1476</f>
        <v>322.87099999999998</v>
      </c>
      <c r="E1476" s="1">
        <f>'[1]湖+黄2021年'!C1477*1000</f>
        <v>91480</v>
      </c>
    </row>
    <row r="1477" spans="1:5" x14ac:dyDescent="0.5">
      <c r="A1477" s="1">
        <f t="shared" ca="1" si="23"/>
        <v>47175.009999999995</v>
      </c>
      <c r="B1477" s="1">
        <f ca="1">数据分析!D1477</f>
        <v>49958.714999999997</v>
      </c>
      <c r="C1477" s="1">
        <f ca="1">数据分析!E1477</f>
        <v>2554.9589999999998</v>
      </c>
      <c r="D1477" s="1">
        <f ca="1">数据分析!F1477</f>
        <v>228.74599999999998</v>
      </c>
      <c r="E1477" s="1">
        <f>'[1]湖+黄2021年'!C1478*1000</f>
        <v>90790</v>
      </c>
    </row>
    <row r="1478" spans="1:5" x14ac:dyDescent="0.5">
      <c r="A1478" s="1">
        <f t="shared" ca="1" si="23"/>
        <v>44791.203999999998</v>
      </c>
      <c r="B1478" s="1">
        <f ca="1">数据分析!D1478</f>
        <v>47342.593999999997</v>
      </c>
      <c r="C1478" s="1">
        <f ca="1">数据分析!E1478</f>
        <v>2388.4479999999999</v>
      </c>
      <c r="D1478" s="1">
        <f ca="1">数据分析!F1478</f>
        <v>162.94200000000001</v>
      </c>
      <c r="E1478" s="1">
        <f>'[1]湖+黄2021年'!C1479*1000</f>
        <v>66360</v>
      </c>
    </row>
    <row r="1479" spans="1:5" x14ac:dyDescent="0.5">
      <c r="A1479" s="1">
        <f t="shared" ca="1" si="23"/>
        <v>46829.032999999996</v>
      </c>
      <c r="B1479" s="1">
        <f ca="1">数据分析!D1479</f>
        <v>49581.483999999997</v>
      </c>
      <c r="C1479" s="1">
        <f ca="1">数据分析!E1479</f>
        <v>2559.7820000000002</v>
      </c>
      <c r="D1479" s="1">
        <f ca="1">数据分析!F1479</f>
        <v>192.66899999999998</v>
      </c>
      <c r="E1479" s="1">
        <f>'[1]湖+黄2021年'!C1480*1000</f>
        <v>228580</v>
      </c>
    </row>
    <row r="1480" spans="1:5" x14ac:dyDescent="0.5">
      <c r="A1480" s="1">
        <f t="shared" ca="1" si="23"/>
        <v>47094.523000000001</v>
      </c>
      <c r="B1480" s="1">
        <f ca="1">数据分析!D1480</f>
        <v>49440</v>
      </c>
      <c r="C1480" s="1">
        <f ca="1">数据分析!E1480</f>
        <v>2182.7190000000001</v>
      </c>
      <c r="D1480" s="1">
        <f ca="1">数据分析!F1480</f>
        <v>162.75800000000001</v>
      </c>
      <c r="E1480" s="1">
        <f>'[1]湖+黄2021年'!C1481*1000</f>
        <v>166110</v>
      </c>
    </row>
    <row r="1481" spans="1:5" x14ac:dyDescent="0.5">
      <c r="A1481" s="1">
        <f t="shared" ca="1" si="23"/>
        <v>47821.559000000001</v>
      </c>
      <c r="B1481" s="1">
        <f ca="1">数据分析!D1481</f>
        <v>49304.93</v>
      </c>
      <c r="C1481" s="1">
        <f ca="1">数据分析!E1481</f>
        <v>1275.2650000000001</v>
      </c>
      <c r="D1481" s="1">
        <f ca="1">数据分析!F1481</f>
        <v>208.10599999999999</v>
      </c>
      <c r="E1481" s="1">
        <f>'[1]湖+黄2021年'!C1482*1000</f>
        <v>135650</v>
      </c>
    </row>
    <row r="1482" spans="1:5" x14ac:dyDescent="0.5">
      <c r="A1482" s="1">
        <f t="shared" ca="1" si="23"/>
        <v>49199.199999999997</v>
      </c>
      <c r="B1482" s="1">
        <f ca="1">数据分析!D1482</f>
        <v>50009.578000000001</v>
      </c>
      <c r="C1482" s="1">
        <f ca="1">数据分析!E1482</f>
        <v>586.33000000000004</v>
      </c>
      <c r="D1482" s="1">
        <f ca="1">数据分析!F1482</f>
        <v>224.048</v>
      </c>
      <c r="E1482" s="1">
        <f>'[1]湖+黄2021年'!C1483*1000</f>
        <v>109910</v>
      </c>
    </row>
    <row r="1483" spans="1:5" x14ac:dyDescent="0.5">
      <c r="A1483" s="1">
        <f t="shared" ca="1" si="23"/>
        <v>48178.561000000009</v>
      </c>
      <c r="B1483" s="1">
        <f ca="1">数据分析!D1483</f>
        <v>48621.906000000003</v>
      </c>
      <c r="C1483" s="1">
        <f ca="1">数据分析!E1483</f>
        <v>187.55600000000001</v>
      </c>
      <c r="D1483" s="1">
        <f ca="1">数据分析!F1483</f>
        <v>255.78900000000002</v>
      </c>
      <c r="E1483" s="1">
        <f>'[1]湖+黄2021年'!C1484*1000</f>
        <v>53460</v>
      </c>
    </row>
    <row r="1484" spans="1:5" x14ac:dyDescent="0.5">
      <c r="A1484" s="1">
        <f t="shared" ca="1" si="23"/>
        <v>46947.260999999999</v>
      </c>
      <c r="B1484" s="1">
        <f ca="1">数据分析!D1484</f>
        <v>47219.34</v>
      </c>
      <c r="C1484" s="1">
        <f ca="1">数据分析!E1484</f>
        <v>0</v>
      </c>
      <c r="D1484" s="1">
        <f ca="1">数据分析!F1484</f>
        <v>272.07900000000001</v>
      </c>
      <c r="E1484" s="1">
        <f>'[1]湖+黄2021年'!C1485*1000</f>
        <v>0</v>
      </c>
    </row>
    <row r="1485" spans="1:5" x14ac:dyDescent="0.5">
      <c r="A1485" s="1">
        <f t="shared" ca="1" si="23"/>
        <v>46741.687999999995</v>
      </c>
      <c r="B1485" s="1">
        <f ca="1">数据分析!D1485</f>
        <v>47012.312999999995</v>
      </c>
      <c r="C1485" s="1">
        <f ca="1">数据分析!E1485</f>
        <v>0</v>
      </c>
      <c r="D1485" s="1">
        <f ca="1">数据分析!F1485</f>
        <v>270.625</v>
      </c>
      <c r="E1485" s="1">
        <f>'[1]湖+黄2021年'!C1486*1000</f>
        <v>0</v>
      </c>
    </row>
    <row r="1486" spans="1:5" x14ac:dyDescent="0.5">
      <c r="A1486" s="1">
        <f t="shared" ca="1" si="23"/>
        <v>45316.796999999999</v>
      </c>
      <c r="B1486" s="1">
        <f ca="1">数据分析!D1486</f>
        <v>45593.527000000002</v>
      </c>
      <c r="C1486" s="1">
        <f ca="1">数据分析!E1486</f>
        <v>0</v>
      </c>
      <c r="D1486" s="1">
        <f ca="1">数据分析!F1486</f>
        <v>276.73</v>
      </c>
      <c r="E1486" s="1">
        <f>'[1]湖+黄2021年'!C1487*1000</f>
        <v>0</v>
      </c>
    </row>
    <row r="1487" spans="1:5" x14ac:dyDescent="0.5">
      <c r="A1487" s="1">
        <f t="shared" ca="1" si="23"/>
        <v>44088.231999999996</v>
      </c>
      <c r="B1487" s="1">
        <f ca="1">数据分析!D1487</f>
        <v>44322.296999999999</v>
      </c>
      <c r="C1487" s="1">
        <f ca="1">数据分析!E1487</f>
        <v>0</v>
      </c>
      <c r="D1487" s="1">
        <f ca="1">数据分析!F1487</f>
        <v>234.065</v>
      </c>
      <c r="E1487" s="1">
        <f>'[1]湖+黄2021年'!C1488*1000</f>
        <v>0</v>
      </c>
    </row>
    <row r="1488" spans="1:5" x14ac:dyDescent="0.5">
      <c r="A1488" s="1">
        <f t="shared" ca="1" si="23"/>
        <v>42897.249000000003</v>
      </c>
      <c r="B1488" s="1">
        <f ca="1">数据分析!D1488</f>
        <v>43118.559000000001</v>
      </c>
      <c r="C1488" s="1">
        <f ca="1">数据分析!E1488</f>
        <v>0</v>
      </c>
      <c r="D1488" s="1">
        <f ca="1">数据分析!F1488</f>
        <v>221.30999999999997</v>
      </c>
      <c r="E1488" s="1">
        <f>'[1]湖+黄2021年'!C1489*1000</f>
        <v>0</v>
      </c>
    </row>
    <row r="1489" spans="1:5" x14ac:dyDescent="0.5">
      <c r="A1489" s="1">
        <f t="shared" ca="1" si="23"/>
        <v>40479.165999999997</v>
      </c>
      <c r="B1489" s="1">
        <f ca="1">数据分析!D1489</f>
        <v>40696.940999999999</v>
      </c>
      <c r="C1489" s="1">
        <f ca="1">数据分析!E1489</f>
        <v>0</v>
      </c>
      <c r="D1489" s="1">
        <f ca="1">数据分析!F1489</f>
        <v>217.77500000000001</v>
      </c>
      <c r="E1489" s="1">
        <f>'[1]湖+黄2021年'!C1490*1000</f>
        <v>0</v>
      </c>
    </row>
    <row r="1490" spans="1:5" x14ac:dyDescent="0.5">
      <c r="A1490" s="1">
        <f t="shared" ca="1" si="23"/>
        <v>37046.638999999996</v>
      </c>
      <c r="B1490" s="1">
        <f ca="1">数据分析!D1490</f>
        <v>37300.968999999997</v>
      </c>
      <c r="C1490" s="1">
        <f ca="1">数据分析!E1490</f>
        <v>0</v>
      </c>
      <c r="D1490" s="1">
        <f ca="1">数据分析!F1490</f>
        <v>254.33</v>
      </c>
      <c r="E1490" s="1">
        <f>'[1]湖+黄2021年'!C1491*1000</f>
        <v>650</v>
      </c>
    </row>
    <row r="1491" spans="1:5" x14ac:dyDescent="0.5">
      <c r="A1491" s="1">
        <f t="shared" ca="1" si="23"/>
        <v>38058.616999999998</v>
      </c>
      <c r="B1491" s="1">
        <f ca="1">数据分析!D1491</f>
        <v>38272.796999999999</v>
      </c>
      <c r="C1491" s="1">
        <f ca="1">数据分析!E1491</f>
        <v>0</v>
      </c>
      <c r="D1491" s="1">
        <f ca="1">数据分析!F1491</f>
        <v>214.17999999999998</v>
      </c>
      <c r="E1491" s="1">
        <f>'[1]湖+黄2021年'!C1492*1000</f>
        <v>59830</v>
      </c>
    </row>
    <row r="1492" spans="1:5" x14ac:dyDescent="0.5">
      <c r="A1492" s="1">
        <f t="shared" ca="1" si="23"/>
        <v>38159.129000000001</v>
      </c>
      <c r="B1492" s="1">
        <f ca="1">数据分析!D1492</f>
        <v>38327.847999999998</v>
      </c>
      <c r="C1492" s="1">
        <f ca="1">数据分析!E1492</f>
        <v>0</v>
      </c>
      <c r="D1492" s="1">
        <f ca="1">数据分析!F1492</f>
        <v>168.71899999999999</v>
      </c>
      <c r="E1492" s="1">
        <f>'[1]湖+黄2021年'!C1493*1000</f>
        <v>198660</v>
      </c>
    </row>
    <row r="1493" spans="1:5" x14ac:dyDescent="0.5">
      <c r="A1493" s="1">
        <f t="shared" ca="1" si="23"/>
        <v>38013.83</v>
      </c>
      <c r="B1493" s="1">
        <f ca="1">数据分析!D1493</f>
        <v>38108.866999999998</v>
      </c>
      <c r="C1493" s="1">
        <f ca="1">数据分析!E1493</f>
        <v>0</v>
      </c>
      <c r="D1493" s="1">
        <f ca="1">数据分析!F1493</f>
        <v>95.03700000000002</v>
      </c>
      <c r="E1493" s="1">
        <f>'[1]湖+黄2021年'!C1494*1000</f>
        <v>162030</v>
      </c>
    </row>
    <row r="1494" spans="1:5" x14ac:dyDescent="0.5">
      <c r="A1494" s="1">
        <f t="shared" ca="1" si="23"/>
        <v>37691.957000000002</v>
      </c>
      <c r="B1494" s="1">
        <f ca="1">数据分析!D1494</f>
        <v>37798.055</v>
      </c>
      <c r="C1494" s="1">
        <f ca="1">数据分析!E1494</f>
        <v>0</v>
      </c>
      <c r="D1494" s="1">
        <f ca="1">数据分析!F1494</f>
        <v>106.098</v>
      </c>
      <c r="E1494" s="1">
        <f>'[1]湖+黄2021年'!C1495*1000</f>
        <v>181660.00000000003</v>
      </c>
    </row>
    <row r="1495" spans="1:5" x14ac:dyDescent="0.5">
      <c r="A1495" s="1">
        <f t="shared" ca="1" si="23"/>
        <v>37731.034</v>
      </c>
      <c r="B1495" s="1">
        <f ca="1">数据分析!D1495</f>
        <v>37844.125</v>
      </c>
      <c r="C1495" s="1">
        <f ca="1">数据分析!E1495</f>
        <v>0</v>
      </c>
      <c r="D1495" s="1">
        <f ca="1">数据分析!F1495</f>
        <v>113.09099999999999</v>
      </c>
      <c r="E1495" s="1">
        <f>'[1]湖+黄2021年'!C1496*1000</f>
        <v>181640</v>
      </c>
    </row>
    <row r="1496" spans="1:5" x14ac:dyDescent="0.5">
      <c r="A1496" s="1">
        <f t="shared" ca="1" si="23"/>
        <v>38259.546999999999</v>
      </c>
      <c r="B1496" s="1">
        <f ca="1">数据分析!D1496</f>
        <v>38384.851999999999</v>
      </c>
      <c r="C1496" s="1">
        <f ca="1">数据分析!E1496</f>
        <v>1.4139999999999999</v>
      </c>
      <c r="D1496" s="1">
        <f ca="1">数据分析!F1496</f>
        <v>123.89100000000001</v>
      </c>
      <c r="E1496" s="1">
        <f>'[1]湖+黄2021年'!C1497*1000</f>
        <v>199010</v>
      </c>
    </row>
    <row r="1497" spans="1:5" x14ac:dyDescent="0.5">
      <c r="A1497" s="1">
        <f t="shared" ca="1" si="23"/>
        <v>40162.741999999998</v>
      </c>
      <c r="B1497" s="1">
        <f ca="1">数据分析!D1497</f>
        <v>40304.995999999999</v>
      </c>
      <c r="C1497" s="1">
        <f ca="1">数据分析!E1497</f>
        <v>32.829000000000001</v>
      </c>
      <c r="D1497" s="1">
        <f ca="1">数据分析!F1497</f>
        <v>109.425</v>
      </c>
      <c r="E1497" s="1">
        <f>'[1]湖+黄2021年'!C1498*1000</f>
        <v>204299.99999999997</v>
      </c>
    </row>
    <row r="1498" spans="1:5" x14ac:dyDescent="0.5">
      <c r="A1498" s="1">
        <f t="shared" ca="1" si="23"/>
        <v>47824.934000000001</v>
      </c>
      <c r="B1498" s="1">
        <f ca="1">数据分析!D1498</f>
        <v>48184.468999999997</v>
      </c>
      <c r="C1498" s="1">
        <f ca="1">数据分析!E1498</f>
        <v>265.32499999999999</v>
      </c>
      <c r="D1498" s="1">
        <f ca="1">数据分析!F1498</f>
        <v>94.21</v>
      </c>
      <c r="E1498" s="1">
        <f>'[1]湖+黄2021年'!C1499*1000</f>
        <v>219500</v>
      </c>
    </row>
    <row r="1499" spans="1:5" x14ac:dyDescent="0.5">
      <c r="A1499" s="1">
        <f t="shared" ca="1" si="23"/>
        <v>51010.900999999998</v>
      </c>
      <c r="B1499" s="1">
        <f ca="1">数据分析!D1499</f>
        <v>51729.156000000003</v>
      </c>
      <c r="C1499" s="1">
        <f ca="1">数据分析!E1499</f>
        <v>642.40200000000004</v>
      </c>
      <c r="D1499" s="1">
        <f ca="1">数据分析!F1499</f>
        <v>75.852999999999994</v>
      </c>
      <c r="E1499" s="1">
        <f>'[1]湖+黄2021年'!C1500*1000</f>
        <v>116350</v>
      </c>
    </row>
    <row r="1500" spans="1:5" x14ac:dyDescent="0.5">
      <c r="A1500" s="1">
        <f t="shared" ca="1" si="23"/>
        <v>52152.353000000003</v>
      </c>
      <c r="B1500" s="1">
        <f ca="1">数据分析!D1500</f>
        <v>53282.383000000002</v>
      </c>
      <c r="C1500" s="1">
        <f ca="1">数据分析!E1500</f>
        <v>1064.643</v>
      </c>
      <c r="D1500" s="1">
        <f ca="1">数据分析!F1500</f>
        <v>65.387</v>
      </c>
      <c r="E1500" s="1">
        <f>'[1]湖+黄2021年'!C1501*1000</f>
        <v>3280</v>
      </c>
    </row>
    <row r="1501" spans="1:5" x14ac:dyDescent="0.5">
      <c r="A1501" s="1">
        <f t="shared" ca="1" si="23"/>
        <v>51320.644</v>
      </c>
      <c r="B1501" s="1">
        <f ca="1">数据分析!D1501</f>
        <v>52552.773000000001</v>
      </c>
      <c r="C1501" s="1">
        <f ca="1">数据分析!E1501</f>
        <v>1180.7809999999999</v>
      </c>
      <c r="D1501" s="1">
        <f ca="1">数据分析!F1501</f>
        <v>51.347999999999999</v>
      </c>
      <c r="E1501" s="1">
        <f>'[1]湖+黄2021年'!C1502*1000</f>
        <v>34790</v>
      </c>
    </row>
    <row r="1502" spans="1:5" x14ac:dyDescent="0.5">
      <c r="A1502" s="1">
        <f t="shared" ca="1" si="23"/>
        <v>48154.491000000009</v>
      </c>
      <c r="B1502" s="1">
        <f ca="1">数据分析!D1502</f>
        <v>49426.324000000008</v>
      </c>
      <c r="C1502" s="1">
        <f ca="1">数据分析!E1502</f>
        <v>1236.4010000000001</v>
      </c>
      <c r="D1502" s="1">
        <f ca="1">数据分析!F1502</f>
        <v>35.432000000000002</v>
      </c>
      <c r="E1502" s="1">
        <f>'[1]湖+黄2021年'!C1503*1000</f>
        <v>99010</v>
      </c>
    </row>
    <row r="1503" spans="1:5" x14ac:dyDescent="0.5">
      <c r="A1503" s="1">
        <f t="shared" ca="1" si="23"/>
        <v>50537.442999999999</v>
      </c>
      <c r="B1503" s="1">
        <f ca="1">数据分析!D1503</f>
        <v>51852.945</v>
      </c>
      <c r="C1503" s="1">
        <f ca="1">数据分析!E1503</f>
        <v>1275.749</v>
      </c>
      <c r="D1503" s="1">
        <f ca="1">数据分析!F1503</f>
        <v>39.753</v>
      </c>
      <c r="E1503" s="1">
        <f>'[1]湖+黄2021年'!C1504*1000</f>
        <v>0</v>
      </c>
    </row>
    <row r="1504" spans="1:5" x14ac:dyDescent="0.5">
      <c r="A1504" s="1">
        <f t="shared" ca="1" si="23"/>
        <v>50556.080999999998</v>
      </c>
      <c r="B1504" s="1">
        <f ca="1">数据分析!D1504</f>
        <v>51600.082000000002</v>
      </c>
      <c r="C1504" s="1">
        <f ca="1">数据分析!E1504</f>
        <v>1010.046</v>
      </c>
      <c r="D1504" s="1">
        <f ca="1">数据分析!F1504</f>
        <v>33.954999999999998</v>
      </c>
      <c r="E1504" s="1">
        <f>'[1]湖+黄2021年'!C1505*1000</f>
        <v>23180</v>
      </c>
    </row>
    <row r="1505" spans="1:5" x14ac:dyDescent="0.5">
      <c r="A1505" s="1">
        <f t="shared" ca="1" si="23"/>
        <v>50801.35500000001</v>
      </c>
      <c r="B1505" s="1">
        <f ca="1">数据分析!D1505</f>
        <v>51434.65600000001</v>
      </c>
      <c r="C1505" s="1">
        <f ca="1">数据分析!E1505</f>
        <v>598.86500000000001</v>
      </c>
      <c r="D1505" s="1">
        <f ca="1">数据分析!F1505</f>
        <v>34.436</v>
      </c>
      <c r="E1505" s="1">
        <f>'[1]湖+黄2021年'!C1506*1000</f>
        <v>134730.00000000003</v>
      </c>
    </row>
    <row r="1506" spans="1:5" x14ac:dyDescent="0.5">
      <c r="A1506" s="1">
        <f t="shared" ca="1" si="23"/>
        <v>51808.319000000003</v>
      </c>
      <c r="B1506" s="1">
        <f ca="1">数据分析!D1506</f>
        <v>52202.09</v>
      </c>
      <c r="C1506" s="1">
        <f ca="1">数据分析!E1506</f>
        <v>339.57299999999998</v>
      </c>
      <c r="D1506" s="1">
        <f ca="1">数据分析!F1506</f>
        <v>54.198</v>
      </c>
      <c r="E1506" s="1">
        <f>'[1]湖+黄2021年'!C1507*1000</f>
        <v>109620</v>
      </c>
    </row>
    <row r="1507" spans="1:5" x14ac:dyDescent="0.5">
      <c r="A1507" s="1">
        <f t="shared" ca="1" si="23"/>
        <v>50209.419000000002</v>
      </c>
      <c r="B1507" s="1">
        <f ca="1">数据分析!D1507</f>
        <v>50368.203000000001</v>
      </c>
      <c r="C1507" s="1">
        <f ca="1">数据分析!E1507</f>
        <v>110.19199999999999</v>
      </c>
      <c r="D1507" s="1">
        <f ca="1">数据分析!F1507</f>
        <v>48.591999999999999</v>
      </c>
      <c r="E1507" s="1">
        <f>'[1]湖+黄2021年'!C1508*1000</f>
        <v>56010</v>
      </c>
    </row>
    <row r="1508" spans="1:5" x14ac:dyDescent="0.5">
      <c r="A1508" s="1">
        <f t="shared" ca="1" si="23"/>
        <v>49092.271000000001</v>
      </c>
      <c r="B1508" s="1">
        <f ca="1">数据分析!D1508</f>
        <v>49167.91</v>
      </c>
      <c r="C1508" s="1">
        <f ca="1">数据分析!E1508</f>
        <v>0</v>
      </c>
      <c r="D1508" s="1">
        <f ca="1">数据分析!F1508</f>
        <v>75.638999999999996</v>
      </c>
      <c r="E1508" s="1">
        <f>'[1]湖+黄2021年'!C1509*1000</f>
        <v>0</v>
      </c>
    </row>
    <row r="1509" spans="1:5" x14ac:dyDescent="0.5">
      <c r="A1509" s="1">
        <f t="shared" ca="1" si="23"/>
        <v>48913.671999999999</v>
      </c>
      <c r="B1509" s="1">
        <f ca="1">数据分析!D1509</f>
        <v>49002.394999999997</v>
      </c>
      <c r="C1509" s="1">
        <f ca="1">数据分析!E1509</f>
        <v>0</v>
      </c>
      <c r="D1509" s="1">
        <f ca="1">数据分析!F1509</f>
        <v>88.722999999999999</v>
      </c>
      <c r="E1509" s="1">
        <f>'[1]湖+黄2021年'!C1510*1000</f>
        <v>0</v>
      </c>
    </row>
    <row r="1510" spans="1:5" x14ac:dyDescent="0.5">
      <c r="A1510" s="1">
        <f t="shared" ca="1" si="23"/>
        <v>47286.681000000004</v>
      </c>
      <c r="B1510" s="1">
        <f ca="1">数据分析!D1510</f>
        <v>47346.520000000004</v>
      </c>
      <c r="C1510" s="1">
        <f ca="1">数据分析!E1510</f>
        <v>0</v>
      </c>
      <c r="D1510" s="1">
        <f ca="1">数据分析!F1510</f>
        <v>59.838999999999999</v>
      </c>
      <c r="E1510" s="1">
        <f>'[1]湖+黄2021年'!C1511*1000</f>
        <v>0</v>
      </c>
    </row>
    <row r="1511" spans="1:5" x14ac:dyDescent="0.5">
      <c r="A1511" s="1">
        <f t="shared" ca="1" si="23"/>
        <v>45435.09</v>
      </c>
      <c r="B1511" s="1">
        <f ca="1">数据分析!D1511</f>
        <v>45517.288999999997</v>
      </c>
      <c r="C1511" s="1">
        <f ca="1">数据分析!E1511</f>
        <v>0</v>
      </c>
      <c r="D1511" s="1">
        <f ca="1">数据分析!F1511</f>
        <v>82.198999999999998</v>
      </c>
      <c r="E1511" s="1">
        <f>'[1]湖+黄2021年'!C1512*1000</f>
        <v>0</v>
      </c>
    </row>
    <row r="1512" spans="1:5" x14ac:dyDescent="0.5">
      <c r="A1512" s="1">
        <f t="shared" ca="1" si="23"/>
        <v>44092.477999999996</v>
      </c>
      <c r="B1512" s="1">
        <f ca="1">数据分析!D1512</f>
        <v>44171.593999999997</v>
      </c>
      <c r="C1512" s="1">
        <f ca="1">数据分析!E1512</f>
        <v>0</v>
      </c>
      <c r="D1512" s="1">
        <f ca="1">数据分析!F1512</f>
        <v>79.116</v>
      </c>
      <c r="E1512" s="1">
        <f>'[1]湖+黄2021年'!C1513*1000</f>
        <v>11780</v>
      </c>
    </row>
    <row r="1513" spans="1:5" x14ac:dyDescent="0.5">
      <c r="A1513" s="1">
        <f t="shared" ca="1" si="23"/>
        <v>41819.262000000002</v>
      </c>
      <c r="B1513" s="1">
        <f ca="1">数据分析!D1513</f>
        <v>41905.410000000003</v>
      </c>
      <c r="C1513" s="1">
        <f ca="1">数据分析!E1513</f>
        <v>0</v>
      </c>
      <c r="D1513" s="1">
        <f ca="1">数据分析!F1513</f>
        <v>86.147999999999996</v>
      </c>
      <c r="E1513" s="1">
        <f>'[1]湖+黄2021年'!C1514*1000</f>
        <v>84020</v>
      </c>
    </row>
    <row r="1514" spans="1:5" x14ac:dyDescent="0.5">
      <c r="A1514" s="1">
        <f t="shared" ca="1" si="23"/>
        <v>38423.622000000003</v>
      </c>
      <c r="B1514" s="1">
        <f ca="1">数据分析!D1514</f>
        <v>38522.230000000003</v>
      </c>
      <c r="C1514" s="1">
        <f ca="1">数据分析!E1514</f>
        <v>0</v>
      </c>
      <c r="D1514" s="1">
        <f ca="1">数据分析!F1514</f>
        <v>98.608000000000004</v>
      </c>
      <c r="E1514" s="1">
        <f>'[1]湖+黄2021年'!C1515*1000</f>
        <v>23280</v>
      </c>
    </row>
    <row r="1515" spans="1:5" x14ac:dyDescent="0.5">
      <c r="A1515" s="1">
        <f t="shared" ca="1" si="23"/>
        <v>39515.067000000003</v>
      </c>
      <c r="B1515" s="1">
        <f ca="1">数据分析!D1515</f>
        <v>39634.711000000003</v>
      </c>
      <c r="C1515" s="1">
        <f ca="1">数据分析!E1515</f>
        <v>0</v>
      </c>
      <c r="D1515" s="1">
        <f ca="1">数据分析!F1515</f>
        <v>119.64400000000001</v>
      </c>
      <c r="E1515" s="1">
        <f>'[1]湖+黄2021年'!C1516*1000</f>
        <v>0</v>
      </c>
    </row>
    <row r="1516" spans="1:5" x14ac:dyDescent="0.5">
      <c r="A1516" s="1">
        <f t="shared" ca="1" si="23"/>
        <v>39818.652000000002</v>
      </c>
      <c r="B1516" s="1">
        <f ca="1">数据分析!D1516</f>
        <v>39989.898000000001</v>
      </c>
      <c r="C1516" s="1">
        <f ca="1">数据分析!E1516</f>
        <v>0</v>
      </c>
      <c r="D1516" s="1">
        <f ca="1">数据分析!F1516</f>
        <v>171.24600000000001</v>
      </c>
      <c r="E1516" s="1">
        <f>'[1]湖+黄2021年'!C1517*1000</f>
        <v>0</v>
      </c>
    </row>
    <row r="1517" spans="1:5" x14ac:dyDescent="0.5">
      <c r="A1517" s="1">
        <f t="shared" ca="1" si="23"/>
        <v>38787.195</v>
      </c>
      <c r="B1517" s="1">
        <f ca="1">数据分析!D1517</f>
        <v>39073.605000000003</v>
      </c>
      <c r="C1517" s="1">
        <f ca="1">数据分析!E1517</f>
        <v>0</v>
      </c>
      <c r="D1517" s="1">
        <f ca="1">数据分析!F1517</f>
        <v>286.41000000000003</v>
      </c>
      <c r="E1517" s="1">
        <f>'[1]湖+黄2021年'!C1518*1000</f>
        <v>0</v>
      </c>
    </row>
    <row r="1518" spans="1:5" x14ac:dyDescent="0.5">
      <c r="A1518" s="1">
        <f t="shared" ca="1" si="23"/>
        <v>38401.251000000004</v>
      </c>
      <c r="B1518" s="1">
        <f ca="1">数据分析!D1518</f>
        <v>38835.762000000002</v>
      </c>
      <c r="C1518" s="1">
        <f ca="1">数据分析!E1518</f>
        <v>0</v>
      </c>
      <c r="D1518" s="1">
        <f ca="1">数据分析!F1518</f>
        <v>434.51100000000002</v>
      </c>
      <c r="E1518" s="1">
        <f>'[1]湖+黄2021年'!C1519*1000</f>
        <v>0</v>
      </c>
    </row>
    <row r="1519" spans="1:5" x14ac:dyDescent="0.5">
      <c r="A1519" s="1">
        <f t="shared" ca="1" si="23"/>
        <v>38380.003999999994</v>
      </c>
      <c r="B1519" s="1">
        <f ca="1">数据分析!D1519</f>
        <v>38809.038999999997</v>
      </c>
      <c r="C1519" s="1">
        <f ca="1">数据分析!E1519</f>
        <v>0</v>
      </c>
      <c r="D1519" s="1">
        <f ca="1">数据分析!F1519</f>
        <v>429.03500000000003</v>
      </c>
      <c r="E1519" s="1">
        <f>'[1]湖+黄2021年'!C1520*1000</f>
        <v>0</v>
      </c>
    </row>
    <row r="1520" spans="1:5" x14ac:dyDescent="0.5">
      <c r="A1520" s="1">
        <f t="shared" ca="1" si="23"/>
        <v>39166.668999999994</v>
      </c>
      <c r="B1520" s="1">
        <f ca="1">数据分析!D1520</f>
        <v>39578</v>
      </c>
      <c r="C1520" s="1">
        <f ca="1">数据分析!E1520</f>
        <v>1.427</v>
      </c>
      <c r="D1520" s="1">
        <f ca="1">数据分析!F1520</f>
        <v>409.904</v>
      </c>
      <c r="E1520" s="1">
        <f>'[1]湖+黄2021年'!C1521*1000</f>
        <v>34230</v>
      </c>
    </row>
    <row r="1521" spans="1:5" x14ac:dyDescent="0.5">
      <c r="A1521" s="1">
        <f t="shared" ca="1" si="23"/>
        <v>40921.622000000003</v>
      </c>
      <c r="B1521" s="1">
        <f ca="1">数据分析!D1521</f>
        <v>41364.472999999998</v>
      </c>
      <c r="C1521" s="1">
        <f ca="1">数据分析!E1521</f>
        <v>36.545000000000002</v>
      </c>
      <c r="D1521" s="1">
        <f ca="1">数据分析!F1521</f>
        <v>406.30599999999998</v>
      </c>
      <c r="E1521" s="1">
        <f>'[1]湖+黄2021年'!C1522*1000</f>
        <v>175730.00000000003</v>
      </c>
    </row>
    <row r="1522" spans="1:5" x14ac:dyDescent="0.5">
      <c r="A1522" s="1">
        <f t="shared" ca="1" si="23"/>
        <v>48901.026000000005</v>
      </c>
      <c r="B1522" s="1">
        <f ca="1">数据分析!D1522</f>
        <v>49592.25</v>
      </c>
      <c r="C1522" s="1">
        <f ca="1">数据分析!E1522</f>
        <v>243.75499999999997</v>
      </c>
      <c r="D1522" s="1">
        <f ca="1">数据分析!F1522</f>
        <v>447.46899999999999</v>
      </c>
      <c r="E1522" s="1">
        <f>'[1]湖+黄2021年'!C1523*1000</f>
        <v>289920</v>
      </c>
    </row>
    <row r="1523" spans="1:5" x14ac:dyDescent="0.5">
      <c r="A1523" s="1">
        <f t="shared" ca="1" si="23"/>
        <v>51994.384000000005</v>
      </c>
      <c r="B1523" s="1">
        <f ca="1">数据分析!D1523</f>
        <v>53063.375</v>
      </c>
      <c r="C1523" s="1">
        <f ca="1">数据分析!E1523</f>
        <v>575.23400000000004</v>
      </c>
      <c r="D1523" s="1">
        <f ca="1">数据分析!F1523</f>
        <v>493.75700000000001</v>
      </c>
      <c r="E1523" s="1">
        <f>'[1]湖+黄2021年'!C1524*1000</f>
        <v>207600</v>
      </c>
    </row>
    <row r="1524" spans="1:5" x14ac:dyDescent="0.5">
      <c r="A1524" s="1">
        <f t="shared" ca="1" si="23"/>
        <v>53471.606</v>
      </c>
      <c r="B1524" s="1">
        <f ca="1">数据分析!D1524</f>
        <v>54767.398000000001</v>
      </c>
      <c r="C1524" s="1">
        <f ca="1">数据分析!E1524</f>
        <v>816.99199999999996</v>
      </c>
      <c r="D1524" s="1">
        <f ca="1">数据分析!F1524</f>
        <v>478.8</v>
      </c>
      <c r="E1524" s="1">
        <f>'[1]湖+黄2021年'!C1525*1000</f>
        <v>165010</v>
      </c>
    </row>
    <row r="1525" spans="1:5" x14ac:dyDescent="0.5">
      <c r="A1525" s="1">
        <f t="shared" ca="1" si="23"/>
        <v>52534.862999999998</v>
      </c>
      <c r="B1525" s="1">
        <f ca="1">数据分析!D1525</f>
        <v>54049.288999999997</v>
      </c>
      <c r="C1525" s="1">
        <f ca="1">数据分析!E1525</f>
        <v>1073.8140000000001</v>
      </c>
      <c r="D1525" s="1">
        <f ca="1">数据分析!F1525</f>
        <v>440.61200000000002</v>
      </c>
      <c r="E1525" s="1">
        <f>'[1]湖+黄2021年'!C1526*1000</f>
        <v>156130</v>
      </c>
    </row>
    <row r="1526" spans="1:5" x14ac:dyDescent="0.5">
      <c r="A1526" s="1">
        <f t="shared" ca="1" si="23"/>
        <v>48823.925000000003</v>
      </c>
      <c r="B1526" s="1">
        <f ca="1">数据分析!D1526</f>
        <v>50831.590000000004</v>
      </c>
      <c r="C1526" s="1">
        <f ca="1">数据分析!E1526</f>
        <v>1572.337</v>
      </c>
      <c r="D1526" s="1">
        <f ca="1">数据分析!F1526</f>
        <v>435.32799999999997</v>
      </c>
      <c r="E1526" s="1">
        <f>'[1]湖+黄2021年'!C1527*1000</f>
        <v>44880</v>
      </c>
    </row>
    <row r="1527" spans="1:5" x14ac:dyDescent="0.5">
      <c r="A1527" s="1">
        <f t="shared" ca="1" si="23"/>
        <v>51021.931999999993</v>
      </c>
      <c r="B1527" s="1">
        <f ca="1">数据分析!D1527</f>
        <v>53389.968999999997</v>
      </c>
      <c r="C1527" s="1">
        <f ca="1">数据分析!E1527</f>
        <v>1889.93</v>
      </c>
      <c r="D1527" s="1">
        <f ca="1">数据分析!F1527</f>
        <v>478.10700000000003</v>
      </c>
      <c r="E1527" s="1">
        <f>'[1]湖+黄2021年'!C1528*1000</f>
        <v>109160</v>
      </c>
    </row>
    <row r="1528" spans="1:5" x14ac:dyDescent="0.5">
      <c r="A1528" s="1">
        <f t="shared" ca="1" si="23"/>
        <v>51407.940999999999</v>
      </c>
      <c r="B1528" s="1">
        <f ca="1">数据分析!D1528</f>
        <v>53142.934000000001</v>
      </c>
      <c r="C1528" s="1">
        <f ca="1">数据分析!E1528</f>
        <v>1287.394</v>
      </c>
      <c r="D1528" s="1">
        <f ca="1">数据分析!F1528</f>
        <v>447.59899999999999</v>
      </c>
      <c r="E1528" s="1">
        <f>'[1]湖+黄2021年'!C1529*1000</f>
        <v>120900</v>
      </c>
    </row>
    <row r="1529" spans="1:5" x14ac:dyDescent="0.5">
      <c r="A1529" s="1">
        <f t="shared" ca="1" si="23"/>
        <v>51352.54099999999</v>
      </c>
      <c r="B1529" s="1">
        <f ca="1">数据分析!D1529</f>
        <v>52694.66399999999</v>
      </c>
      <c r="C1529" s="1">
        <f ca="1">数据分析!E1529</f>
        <v>807.64300000000003</v>
      </c>
      <c r="D1529" s="1">
        <f ca="1">数据分析!F1529</f>
        <v>534.48</v>
      </c>
      <c r="E1529" s="1">
        <f>'[1]湖+黄2021年'!C1530*1000</f>
        <v>135620</v>
      </c>
    </row>
    <row r="1530" spans="1:5" x14ac:dyDescent="0.5">
      <c r="A1530" s="1">
        <f t="shared" ca="1" si="23"/>
        <v>52033.422999999995</v>
      </c>
      <c r="B1530" s="1">
        <f ca="1">数据分析!D1530</f>
        <v>53147.104999999996</v>
      </c>
      <c r="C1530" s="1">
        <f ca="1">数据分析!E1530</f>
        <v>512.65200000000004</v>
      </c>
      <c r="D1530" s="1">
        <f ca="1">数据分析!F1530</f>
        <v>601.03</v>
      </c>
      <c r="E1530" s="1">
        <f>'[1]湖+黄2021年'!C1531*1000</f>
        <v>116449.99999999999</v>
      </c>
    </row>
    <row r="1531" spans="1:5" x14ac:dyDescent="0.5">
      <c r="A1531" s="1">
        <f t="shared" ca="1" si="23"/>
        <v>50231.491999999998</v>
      </c>
      <c r="B1531" s="1">
        <f ca="1">数据分析!D1531</f>
        <v>51168.292999999998</v>
      </c>
      <c r="C1531" s="1">
        <f ca="1">数据分析!E1531</f>
        <v>214.352</v>
      </c>
      <c r="D1531" s="1">
        <f ca="1">数据分析!F1531</f>
        <v>722.44899999999996</v>
      </c>
      <c r="E1531" s="1">
        <f>'[1]湖+黄2021年'!C1532*1000</f>
        <v>86960</v>
      </c>
    </row>
    <row r="1532" spans="1:5" x14ac:dyDescent="0.5">
      <c r="A1532" s="1">
        <f t="shared" ca="1" si="23"/>
        <v>49007.102000000006</v>
      </c>
      <c r="B1532" s="1">
        <f ca="1">数据分析!D1532</f>
        <v>49756.633000000009</v>
      </c>
      <c r="C1532" s="1">
        <f ca="1">数据分析!E1532</f>
        <v>0</v>
      </c>
      <c r="D1532" s="1">
        <f ca="1">数据分析!F1532</f>
        <v>749.53099999999995</v>
      </c>
      <c r="E1532" s="1">
        <f>'[1]湖+黄2021年'!C1533*1000</f>
        <v>44370.000000000007</v>
      </c>
    </row>
    <row r="1533" spans="1:5" x14ac:dyDescent="0.5">
      <c r="A1533" s="1">
        <f t="shared" ca="1" si="23"/>
        <v>48725.990999999995</v>
      </c>
      <c r="B1533" s="1">
        <f ca="1">数据分析!D1533</f>
        <v>49556.491999999991</v>
      </c>
      <c r="C1533" s="1">
        <f ca="1">数据分析!E1533</f>
        <v>0</v>
      </c>
      <c r="D1533" s="1">
        <f ca="1">数据分析!F1533</f>
        <v>830.50099999999998</v>
      </c>
      <c r="E1533" s="1">
        <f>'[1]湖+黄2021年'!C1534*1000</f>
        <v>69880</v>
      </c>
    </row>
    <row r="1534" spans="1:5" x14ac:dyDescent="0.5">
      <c r="A1534" s="1">
        <f t="shared" ca="1" si="23"/>
        <v>47445.472999999998</v>
      </c>
      <c r="B1534" s="1">
        <f ca="1">数据分析!D1534</f>
        <v>48166.383000000002</v>
      </c>
      <c r="C1534" s="1">
        <f ca="1">数据分析!E1534</f>
        <v>0</v>
      </c>
      <c r="D1534" s="1">
        <f ca="1">数据分析!F1534</f>
        <v>720.91</v>
      </c>
      <c r="E1534" s="1">
        <f>'[1]湖+黄2021年'!C1535*1000</f>
        <v>69940</v>
      </c>
    </row>
    <row r="1535" spans="1:5" x14ac:dyDescent="0.5">
      <c r="A1535" s="1">
        <f t="shared" ca="1" si="23"/>
        <v>46157.167999999998</v>
      </c>
      <c r="B1535" s="1">
        <f ca="1">数据分析!D1535</f>
        <v>46860.050999999999</v>
      </c>
      <c r="C1535" s="1">
        <f ca="1">数据分析!E1535</f>
        <v>0</v>
      </c>
      <c r="D1535" s="1">
        <f ca="1">数据分析!F1535</f>
        <v>702.88300000000004</v>
      </c>
      <c r="E1535" s="1">
        <f>'[1]湖+黄2021年'!C1536*1000</f>
        <v>37350</v>
      </c>
    </row>
    <row r="1536" spans="1:5" x14ac:dyDescent="0.5">
      <c r="A1536" s="1">
        <f t="shared" ca="1" si="23"/>
        <v>44679.805</v>
      </c>
      <c r="B1536" s="1">
        <f ca="1">数据分析!D1536</f>
        <v>45335.851999999999</v>
      </c>
      <c r="C1536" s="1">
        <f ca="1">数据分析!E1536</f>
        <v>0</v>
      </c>
      <c r="D1536" s="1">
        <f ca="1">数据分析!F1536</f>
        <v>656.04700000000003</v>
      </c>
      <c r="E1536" s="1">
        <f>'[1]湖+黄2021年'!C1537*1000</f>
        <v>45020</v>
      </c>
    </row>
    <row r="1537" spans="1:5" x14ac:dyDescent="0.5">
      <c r="A1537" s="1">
        <f t="shared" ca="1" si="23"/>
        <v>42427.698000000004</v>
      </c>
      <c r="B1537" s="1">
        <f ca="1">数据分析!D1537</f>
        <v>43025.887000000002</v>
      </c>
      <c r="C1537" s="1">
        <f ca="1">数据分析!E1537</f>
        <v>0</v>
      </c>
      <c r="D1537" s="1">
        <f ca="1">数据分析!F1537</f>
        <v>598.18899999999996</v>
      </c>
      <c r="E1537" s="1">
        <f>'[1]湖+黄2021年'!C1538*1000</f>
        <v>71070</v>
      </c>
    </row>
    <row r="1538" spans="1:5" x14ac:dyDescent="0.5">
      <c r="A1538" s="1">
        <f t="shared" ca="1" si="23"/>
        <v>39039.677000000003</v>
      </c>
      <c r="B1538" s="1">
        <f ca="1">数据分析!D1538</f>
        <v>39485.75</v>
      </c>
      <c r="C1538" s="1">
        <f ca="1">数据分析!E1538</f>
        <v>0</v>
      </c>
      <c r="D1538" s="1">
        <f ca="1">数据分析!F1538</f>
        <v>446.07299999999998</v>
      </c>
      <c r="E1538" s="1">
        <f>'[1]湖+黄2021年'!C1539*1000</f>
        <v>0</v>
      </c>
    </row>
    <row r="1539" spans="1:5" x14ac:dyDescent="0.5">
      <c r="A1539" s="1">
        <f t="shared" ref="A1539:A1602" ca="1" si="24">B1539-C1539-D1539</f>
        <v>38722.019</v>
      </c>
      <c r="B1539" s="1">
        <f ca="1">数据分析!D1539</f>
        <v>39124.733999999997</v>
      </c>
      <c r="C1539" s="1">
        <f ca="1">数据分析!E1539</f>
        <v>0</v>
      </c>
      <c r="D1539" s="1">
        <f ca="1">数据分析!F1539</f>
        <v>402.71499999999997</v>
      </c>
      <c r="E1539" s="1">
        <f>'[1]湖+黄2021年'!C1540*1000</f>
        <v>0</v>
      </c>
    </row>
    <row r="1540" spans="1:5" x14ac:dyDescent="0.5">
      <c r="A1540" s="1">
        <f t="shared" ca="1" si="24"/>
        <v>40331.332000000002</v>
      </c>
      <c r="B1540" s="1">
        <f ca="1">数据分析!D1540</f>
        <v>40768.695</v>
      </c>
      <c r="C1540" s="1">
        <f ca="1">数据分析!E1540</f>
        <v>0</v>
      </c>
      <c r="D1540" s="1">
        <f ca="1">数据分析!F1540</f>
        <v>437.363</v>
      </c>
      <c r="E1540" s="1">
        <f>'[1]湖+黄2021年'!C1541*1000</f>
        <v>19910</v>
      </c>
    </row>
    <row r="1541" spans="1:5" x14ac:dyDescent="0.5">
      <c r="A1541" s="1">
        <f t="shared" ca="1" si="24"/>
        <v>39594.720999999998</v>
      </c>
      <c r="B1541" s="1">
        <f ca="1">数据分析!D1541</f>
        <v>40050.809000000001</v>
      </c>
      <c r="C1541" s="1">
        <f ca="1">数据分析!E1541</f>
        <v>0</v>
      </c>
      <c r="D1541" s="1">
        <f ca="1">数据分析!F1541</f>
        <v>456.08799999999997</v>
      </c>
      <c r="E1541" s="1">
        <f>'[1]湖+黄2021年'!C1542*1000</f>
        <v>0</v>
      </c>
    </row>
    <row r="1542" spans="1:5" x14ac:dyDescent="0.5">
      <c r="A1542" s="1">
        <f t="shared" ca="1" si="24"/>
        <v>39071.559000000001</v>
      </c>
      <c r="B1542" s="1">
        <f ca="1">数据分析!D1542</f>
        <v>39505.137000000002</v>
      </c>
      <c r="C1542" s="1">
        <f ca="1">数据分析!E1542</f>
        <v>0</v>
      </c>
      <c r="D1542" s="1">
        <f ca="1">数据分析!F1542</f>
        <v>433.57799999999997</v>
      </c>
      <c r="E1542" s="1">
        <f>'[1]湖+黄2021年'!C1543*1000</f>
        <v>0</v>
      </c>
    </row>
    <row r="1543" spans="1:5" x14ac:dyDescent="0.5">
      <c r="A1543" s="1">
        <f t="shared" ca="1" si="24"/>
        <v>39135.667999999998</v>
      </c>
      <c r="B1543" s="1">
        <f ca="1">数据分析!D1543</f>
        <v>39622.538999999997</v>
      </c>
      <c r="C1543" s="1">
        <f ca="1">数据分析!E1543</f>
        <v>0</v>
      </c>
      <c r="D1543" s="1">
        <f ca="1">数据分析!F1543</f>
        <v>486.87099999999998</v>
      </c>
      <c r="E1543" s="1">
        <f>'[1]湖+黄2021年'!C1544*1000</f>
        <v>0</v>
      </c>
    </row>
    <row r="1544" spans="1:5" x14ac:dyDescent="0.5">
      <c r="A1544" s="1">
        <f t="shared" ca="1" si="24"/>
        <v>39623.173000000003</v>
      </c>
      <c r="B1544" s="1">
        <f ca="1">数据分析!D1544</f>
        <v>40077.57</v>
      </c>
      <c r="C1544" s="1">
        <f ca="1">数据分析!E1544</f>
        <v>0</v>
      </c>
      <c r="D1544" s="1">
        <f ca="1">数据分析!F1544</f>
        <v>454.39700000000005</v>
      </c>
      <c r="E1544" s="1">
        <f>'[1]湖+黄2021年'!C1545*1000</f>
        <v>0</v>
      </c>
    </row>
    <row r="1545" spans="1:5" x14ac:dyDescent="0.5">
      <c r="A1545" s="1">
        <f t="shared" ca="1" si="24"/>
        <v>42093.196000000004</v>
      </c>
      <c r="B1545" s="1">
        <f ca="1">数据分析!D1545</f>
        <v>42764.98</v>
      </c>
      <c r="C1545" s="1">
        <f ca="1">数据分析!E1545</f>
        <v>271.98099999999999</v>
      </c>
      <c r="D1545" s="1">
        <f ca="1">数据分析!F1545</f>
        <v>399.803</v>
      </c>
      <c r="E1545" s="1">
        <f>'[1]湖+黄2021年'!C1546*1000</f>
        <v>0</v>
      </c>
    </row>
    <row r="1546" spans="1:5" x14ac:dyDescent="0.5">
      <c r="A1546" s="1">
        <f t="shared" ca="1" si="24"/>
        <v>48478.257999999994</v>
      </c>
      <c r="B1546" s="1">
        <f ca="1">数据分析!D1546</f>
        <v>50418.171999999991</v>
      </c>
      <c r="C1546" s="1">
        <f ca="1">数据分析!E1546</f>
        <v>1612.2190000000001</v>
      </c>
      <c r="D1546" s="1">
        <f ca="1">数据分析!F1546</f>
        <v>327.69499999999999</v>
      </c>
      <c r="E1546" s="1">
        <f>'[1]湖+黄2021年'!C1547*1000</f>
        <v>5450</v>
      </c>
    </row>
    <row r="1547" spans="1:5" x14ac:dyDescent="0.5">
      <c r="A1547" s="1">
        <f t="shared" ca="1" si="24"/>
        <v>49689.520999999993</v>
      </c>
      <c r="B1547" s="1">
        <f ca="1">数据分析!D1547</f>
        <v>53309.897999999994</v>
      </c>
      <c r="C1547" s="1">
        <f ca="1">数据分析!E1547</f>
        <v>3312.7919999999999</v>
      </c>
      <c r="D1547" s="1">
        <f ca="1">数据分析!F1547</f>
        <v>307.58499999999998</v>
      </c>
      <c r="E1547" s="1">
        <f>'[1]湖+黄2021年'!C1548*1000</f>
        <v>26690</v>
      </c>
    </row>
    <row r="1548" spans="1:5" x14ac:dyDescent="0.5">
      <c r="A1548" s="1">
        <f t="shared" ca="1" si="24"/>
        <v>49635.414999999994</v>
      </c>
      <c r="B1548" s="1">
        <f ca="1">数据分析!D1548</f>
        <v>54362.11299999999</v>
      </c>
      <c r="C1548" s="1">
        <f ca="1">数据分析!E1548</f>
        <v>4462.3500000000004</v>
      </c>
      <c r="D1548" s="1">
        <f ca="1">数据分析!F1548</f>
        <v>264.34800000000001</v>
      </c>
      <c r="E1548" s="1">
        <f>'[1]湖+黄2021年'!C1549*1000</f>
        <v>82740</v>
      </c>
    </row>
    <row r="1549" spans="1:5" x14ac:dyDescent="0.5">
      <c r="A1549" s="1">
        <f t="shared" ca="1" si="24"/>
        <v>47180.387000000002</v>
      </c>
      <c r="B1549" s="1">
        <f ca="1">数据分析!D1549</f>
        <v>52629.082000000002</v>
      </c>
      <c r="C1549" s="1">
        <f ca="1">数据分析!E1549</f>
        <v>5245.7060000000001</v>
      </c>
      <c r="D1549" s="1">
        <f ca="1">数据分析!F1549</f>
        <v>202.989</v>
      </c>
      <c r="E1549" s="1">
        <f>'[1]湖+黄2021年'!C1550*1000</f>
        <v>40269.999999999993</v>
      </c>
    </row>
    <row r="1550" spans="1:5" x14ac:dyDescent="0.5">
      <c r="A1550" s="1">
        <f t="shared" ca="1" si="24"/>
        <v>43254.972000000002</v>
      </c>
      <c r="B1550" s="1">
        <f ca="1">数据分析!D1550</f>
        <v>48884.250000000007</v>
      </c>
      <c r="C1550" s="1">
        <f ca="1">数据分析!E1550</f>
        <v>5448.2070000000003</v>
      </c>
      <c r="D1550" s="1">
        <f ca="1">数据分析!F1550</f>
        <v>181.071</v>
      </c>
      <c r="E1550" s="1">
        <f>'[1]湖+黄2021年'!C1551*1000</f>
        <v>0</v>
      </c>
    </row>
    <row r="1551" spans="1:5" x14ac:dyDescent="0.5">
      <c r="A1551" s="1">
        <f t="shared" ca="1" si="24"/>
        <v>45933.085000000014</v>
      </c>
      <c r="B1551" s="1">
        <f ca="1">数据分析!D1551</f>
        <v>51563.125000000007</v>
      </c>
      <c r="C1551" s="1">
        <f ca="1">数据分析!E1551</f>
        <v>5450.5389999999998</v>
      </c>
      <c r="D1551" s="1">
        <f ca="1">数据分析!F1551</f>
        <v>179.501</v>
      </c>
      <c r="E1551" s="1">
        <f>'[1]湖+黄2021年'!C1552*1000</f>
        <v>0</v>
      </c>
    </row>
    <row r="1552" spans="1:5" x14ac:dyDescent="0.5">
      <c r="A1552" s="1">
        <f t="shared" ca="1" si="24"/>
        <v>46032.200000000004</v>
      </c>
      <c r="B1552" s="1">
        <f ca="1">数据分析!D1552</f>
        <v>51174.656000000003</v>
      </c>
      <c r="C1552" s="1">
        <f ca="1">数据分析!E1552</f>
        <v>4958.6120000000001</v>
      </c>
      <c r="D1552" s="1">
        <f ca="1">数据分析!F1552</f>
        <v>183.84399999999999</v>
      </c>
      <c r="E1552" s="1">
        <f>'[1]湖+黄2021年'!C1553*1000</f>
        <v>0</v>
      </c>
    </row>
    <row r="1553" spans="1:5" x14ac:dyDescent="0.5">
      <c r="A1553" s="1">
        <f t="shared" ca="1" si="24"/>
        <v>46768.641999999993</v>
      </c>
      <c r="B1553" s="1">
        <f ca="1">数据分析!D1553</f>
        <v>50938.726999999992</v>
      </c>
      <c r="C1553" s="1">
        <f ca="1">数据分析!E1553</f>
        <v>3984.61</v>
      </c>
      <c r="D1553" s="1">
        <f ca="1">数据分析!F1553</f>
        <v>185.47499999999999</v>
      </c>
      <c r="E1553" s="1">
        <f>'[1]湖+黄2021年'!C1554*1000</f>
        <v>23310</v>
      </c>
    </row>
    <row r="1554" spans="1:5" x14ac:dyDescent="0.5">
      <c r="A1554" s="1">
        <f t="shared" ca="1" si="24"/>
        <v>48903.886999999995</v>
      </c>
      <c r="B1554" s="1">
        <f ca="1">数据分析!D1554</f>
        <v>51522.718999999997</v>
      </c>
      <c r="C1554" s="1">
        <f ca="1">数据分析!E1554</f>
        <v>2424.6819999999998</v>
      </c>
      <c r="D1554" s="1">
        <f ca="1">数据分析!F1554</f>
        <v>194.14999999999998</v>
      </c>
      <c r="E1554" s="1">
        <f>'[1]湖+黄2021年'!C1555*1000</f>
        <v>26620</v>
      </c>
    </row>
    <row r="1555" spans="1:5" x14ac:dyDescent="0.5">
      <c r="A1555" s="1">
        <f t="shared" ca="1" si="24"/>
        <v>48763.387000000002</v>
      </c>
      <c r="B1555" s="1">
        <f ca="1">数据分析!D1555</f>
        <v>49876.105000000003</v>
      </c>
      <c r="C1555" s="1">
        <f ca="1">数据分析!E1555</f>
        <v>907.06700000000001</v>
      </c>
      <c r="D1555" s="1">
        <f ca="1">数据分析!F1555</f>
        <v>205.65100000000001</v>
      </c>
      <c r="E1555" s="1">
        <f>'[1]湖+黄2021年'!C1556*1000</f>
        <v>13390</v>
      </c>
    </row>
    <row r="1556" spans="1:5" x14ac:dyDescent="0.5">
      <c r="A1556" s="1">
        <f t="shared" ca="1" si="24"/>
        <v>48605.848000000005</v>
      </c>
      <c r="B1556" s="1">
        <f ca="1">数据分析!D1556</f>
        <v>48826.031000000003</v>
      </c>
      <c r="C1556" s="1">
        <f ca="1">数据分析!E1556</f>
        <v>0</v>
      </c>
      <c r="D1556" s="1">
        <f ca="1">数据分析!F1556</f>
        <v>220.18299999999999</v>
      </c>
      <c r="E1556" s="1">
        <f>'[1]湖+黄2021年'!C1557*1000</f>
        <v>0</v>
      </c>
    </row>
    <row r="1557" spans="1:5" x14ac:dyDescent="0.5">
      <c r="A1557" s="1">
        <f t="shared" ca="1" si="24"/>
        <v>49361.398000000001</v>
      </c>
      <c r="B1557" s="1">
        <f ca="1">数据分析!D1557</f>
        <v>49648.57</v>
      </c>
      <c r="C1557" s="1">
        <f ca="1">数据分析!E1557</f>
        <v>0</v>
      </c>
      <c r="D1557" s="1">
        <f ca="1">数据分析!F1557</f>
        <v>287.17200000000003</v>
      </c>
      <c r="E1557" s="1">
        <f>'[1]湖+黄2021年'!C1558*1000</f>
        <v>0</v>
      </c>
    </row>
    <row r="1558" spans="1:5" x14ac:dyDescent="0.5">
      <c r="A1558" s="1">
        <f t="shared" ca="1" si="24"/>
        <v>48796.396999999997</v>
      </c>
      <c r="B1558" s="1">
        <f ca="1">数据分析!D1558</f>
        <v>49084.983999999997</v>
      </c>
      <c r="C1558" s="1">
        <f ca="1">数据分析!E1558</f>
        <v>0</v>
      </c>
      <c r="D1558" s="1">
        <f ca="1">数据分析!F1558</f>
        <v>288.58699999999999</v>
      </c>
      <c r="E1558" s="1">
        <f>'[1]湖+黄2021年'!C1559*1000</f>
        <v>0</v>
      </c>
    </row>
    <row r="1559" spans="1:5" x14ac:dyDescent="0.5">
      <c r="A1559" s="1">
        <f t="shared" ca="1" si="24"/>
        <v>47400.474999999999</v>
      </c>
      <c r="B1559" s="1">
        <f ca="1">数据分析!D1559</f>
        <v>47699.921999999999</v>
      </c>
      <c r="C1559" s="1">
        <f ca="1">数据分析!E1559</f>
        <v>0</v>
      </c>
      <c r="D1559" s="1">
        <f ca="1">数据分析!F1559</f>
        <v>299.447</v>
      </c>
      <c r="E1559" s="1">
        <f>'[1]湖+黄2021年'!C1560*1000</f>
        <v>0</v>
      </c>
    </row>
    <row r="1560" spans="1:5" x14ac:dyDescent="0.5">
      <c r="A1560" s="1">
        <f t="shared" ca="1" si="24"/>
        <v>46225.892</v>
      </c>
      <c r="B1560" s="1">
        <f ca="1">数据分析!D1560</f>
        <v>46566.565999999999</v>
      </c>
      <c r="C1560" s="1">
        <f ca="1">数据分析!E1560</f>
        <v>0</v>
      </c>
      <c r="D1560" s="1">
        <f ca="1">数据分析!F1560</f>
        <v>340.67399999999998</v>
      </c>
      <c r="E1560" s="1">
        <f>'[1]湖+黄2021年'!C1561*1000</f>
        <v>0</v>
      </c>
    </row>
    <row r="1561" spans="1:5" x14ac:dyDescent="0.5">
      <c r="A1561" s="1">
        <f t="shared" ca="1" si="24"/>
        <v>43661.195</v>
      </c>
      <c r="B1561" s="1">
        <f ca="1">数据分析!D1561</f>
        <v>43991.843999999997</v>
      </c>
      <c r="C1561" s="1">
        <f ca="1">数据分析!E1561</f>
        <v>0</v>
      </c>
      <c r="D1561" s="1">
        <f ca="1">数据分析!F1561</f>
        <v>330.649</v>
      </c>
      <c r="E1561" s="1">
        <f>'[1]湖+黄2021年'!C1562*1000</f>
        <v>0</v>
      </c>
    </row>
    <row r="1562" spans="1:5" x14ac:dyDescent="0.5">
      <c r="A1562" s="1">
        <f t="shared" ca="1" si="24"/>
        <v>40038.249000000003</v>
      </c>
      <c r="B1562" s="1">
        <f ca="1">数据分析!D1562</f>
        <v>40368.184000000001</v>
      </c>
      <c r="C1562" s="1">
        <f ca="1">数据分析!E1562</f>
        <v>0</v>
      </c>
      <c r="D1562" s="1">
        <f ca="1">数据分析!F1562</f>
        <v>329.935</v>
      </c>
      <c r="E1562" s="1">
        <f>'[1]湖+黄2021年'!C1563*1000</f>
        <v>0</v>
      </c>
    </row>
    <row r="1563" spans="1:5" x14ac:dyDescent="0.5">
      <c r="A1563" s="1">
        <f t="shared" ca="1" si="24"/>
        <v>39722.81</v>
      </c>
      <c r="B1563" s="1">
        <f ca="1">数据分析!D1563</f>
        <v>40065.093999999997</v>
      </c>
      <c r="C1563" s="1">
        <f ca="1">数据分析!E1563</f>
        <v>0</v>
      </c>
      <c r="D1563" s="1">
        <f ca="1">数据分析!F1563</f>
        <v>342.28399999999999</v>
      </c>
      <c r="E1563" s="1">
        <f>'[1]湖+黄2021年'!C1564*1000</f>
        <v>0</v>
      </c>
    </row>
    <row r="1564" spans="1:5" x14ac:dyDescent="0.5">
      <c r="A1564" s="1">
        <f t="shared" ca="1" si="24"/>
        <v>41173.326999999997</v>
      </c>
      <c r="B1564" s="1">
        <f ca="1">数据分析!D1564</f>
        <v>41511.046999999999</v>
      </c>
      <c r="C1564" s="1">
        <f ca="1">数据分析!E1564</f>
        <v>0</v>
      </c>
      <c r="D1564" s="1">
        <f ca="1">数据分析!F1564</f>
        <v>337.72</v>
      </c>
      <c r="E1564" s="1">
        <f>'[1]湖+黄2021年'!C1565*1000</f>
        <v>0</v>
      </c>
    </row>
    <row r="1565" spans="1:5" x14ac:dyDescent="0.5">
      <c r="A1565" s="1">
        <f t="shared" ca="1" si="24"/>
        <v>40305.320999999996</v>
      </c>
      <c r="B1565" s="1">
        <f ca="1">数据分析!D1565</f>
        <v>40664.347999999998</v>
      </c>
      <c r="C1565" s="1">
        <f ca="1">数据分析!E1565</f>
        <v>0</v>
      </c>
      <c r="D1565" s="1">
        <f ca="1">数据分析!F1565</f>
        <v>359.02699999999999</v>
      </c>
      <c r="E1565" s="1">
        <f>'[1]湖+黄2021年'!C1566*1000</f>
        <v>0</v>
      </c>
    </row>
    <row r="1566" spans="1:5" x14ac:dyDescent="0.5">
      <c r="A1566" s="1">
        <f t="shared" ca="1" si="24"/>
        <v>39841.521999999997</v>
      </c>
      <c r="B1566" s="1">
        <f ca="1">数据分析!D1566</f>
        <v>40176.343999999997</v>
      </c>
      <c r="C1566" s="1">
        <f ca="1">数据分析!E1566</f>
        <v>0</v>
      </c>
      <c r="D1566" s="1">
        <f ca="1">数据分析!F1566</f>
        <v>334.822</v>
      </c>
      <c r="E1566" s="1">
        <f>'[1]湖+黄2021年'!C1567*1000</f>
        <v>0</v>
      </c>
    </row>
    <row r="1567" spans="1:5" x14ac:dyDescent="0.5">
      <c r="A1567" s="1">
        <f t="shared" ca="1" si="24"/>
        <v>40039.063000000002</v>
      </c>
      <c r="B1567" s="1">
        <f ca="1">数据分析!D1567</f>
        <v>40395.563000000002</v>
      </c>
      <c r="C1567" s="1">
        <f ca="1">数据分析!E1567</f>
        <v>0</v>
      </c>
      <c r="D1567" s="1">
        <f ca="1">数据分析!F1567</f>
        <v>356.5</v>
      </c>
      <c r="E1567" s="1">
        <f>'[1]湖+黄2021年'!C1568*1000</f>
        <v>0</v>
      </c>
    </row>
    <row r="1568" spans="1:5" x14ac:dyDescent="0.5">
      <c r="A1568" s="1">
        <f t="shared" ca="1" si="24"/>
        <v>40558.373</v>
      </c>
      <c r="B1568" s="1">
        <f ca="1">数据分析!D1568</f>
        <v>40942.313000000002</v>
      </c>
      <c r="C1568" s="1">
        <f ca="1">数据分析!E1568</f>
        <v>0</v>
      </c>
      <c r="D1568" s="1">
        <f ca="1">数据分析!F1568</f>
        <v>383.94000000000005</v>
      </c>
      <c r="E1568" s="1">
        <f>'[1]湖+黄2021年'!C1569*1000</f>
        <v>6020</v>
      </c>
    </row>
    <row r="1569" spans="1:5" x14ac:dyDescent="0.5">
      <c r="A1569" s="1">
        <f t="shared" ca="1" si="24"/>
        <v>42967.56</v>
      </c>
      <c r="B1569" s="1">
        <f ca="1">数据分析!D1569</f>
        <v>43613.523000000001</v>
      </c>
      <c r="C1569" s="1">
        <f ca="1">数据分析!E1569</f>
        <v>243.37700000000001</v>
      </c>
      <c r="D1569" s="1">
        <f ca="1">数据分析!F1569</f>
        <v>402.58600000000001</v>
      </c>
      <c r="E1569" s="1">
        <f>'[1]湖+黄2021年'!C1570*1000</f>
        <v>83070</v>
      </c>
    </row>
    <row r="1570" spans="1:5" x14ac:dyDescent="0.5">
      <c r="A1570" s="1">
        <f t="shared" ca="1" si="24"/>
        <v>49521.767999999996</v>
      </c>
      <c r="B1570" s="1">
        <f ca="1">数据分析!D1570</f>
        <v>51324.836000000003</v>
      </c>
      <c r="C1570" s="1">
        <f ca="1">数据分析!E1570</f>
        <v>1441.6769999999999</v>
      </c>
      <c r="D1570" s="1">
        <f ca="1">数据分析!F1570</f>
        <v>361.39100000000002</v>
      </c>
      <c r="E1570" s="1">
        <f>'[1]湖+黄2021年'!C1571*1000</f>
        <v>175780</v>
      </c>
    </row>
    <row r="1571" spans="1:5" x14ac:dyDescent="0.5">
      <c r="A1571" s="1">
        <f t="shared" ca="1" si="24"/>
        <v>51104.384999999995</v>
      </c>
      <c r="B1571" s="1">
        <f ca="1">数据分析!D1571</f>
        <v>54061.155999999995</v>
      </c>
      <c r="C1571" s="1">
        <f ca="1">数据分析!E1571</f>
        <v>2630.268</v>
      </c>
      <c r="D1571" s="1">
        <f ca="1">数据分析!F1571</f>
        <v>326.50299999999999</v>
      </c>
      <c r="E1571" s="1">
        <f>'[1]湖+黄2021年'!C1572*1000</f>
        <v>82620</v>
      </c>
    </row>
    <row r="1572" spans="1:5" x14ac:dyDescent="0.5">
      <c r="A1572" s="1">
        <f t="shared" ca="1" si="24"/>
        <v>51105.890999999989</v>
      </c>
      <c r="B1572" s="1">
        <f ca="1">数据分析!D1572</f>
        <v>55176.858999999989</v>
      </c>
      <c r="C1572" s="1">
        <f ca="1">数据分析!E1572</f>
        <v>3761.915</v>
      </c>
      <c r="D1572" s="1">
        <f ca="1">数据分析!F1572</f>
        <v>309.053</v>
      </c>
      <c r="E1572" s="1">
        <f>'[1]湖+黄2021年'!C1573*1000</f>
        <v>33540</v>
      </c>
    </row>
    <row r="1573" spans="1:5" x14ac:dyDescent="0.5">
      <c r="A1573" s="1">
        <f t="shared" ca="1" si="24"/>
        <v>49187.140999999996</v>
      </c>
      <c r="B1573" s="1">
        <f ca="1">数据分析!D1573</f>
        <v>53748.851999999999</v>
      </c>
      <c r="C1573" s="1">
        <f ca="1">数据分析!E1573</f>
        <v>4229.8429999999998</v>
      </c>
      <c r="D1573" s="1">
        <f ca="1">数据分析!F1573</f>
        <v>331.86799999999999</v>
      </c>
      <c r="E1573" s="1">
        <f>'[1]湖+黄2021年'!C1574*1000</f>
        <v>0</v>
      </c>
    </row>
    <row r="1574" spans="1:5" x14ac:dyDescent="0.5">
      <c r="A1574" s="1">
        <f t="shared" ca="1" si="24"/>
        <v>45146.595000000001</v>
      </c>
      <c r="B1574" s="1">
        <f ca="1">数据分析!D1574</f>
        <v>49770.207000000002</v>
      </c>
      <c r="C1574" s="1">
        <f ca="1">数据分析!E1574</f>
        <v>4263.3850000000002</v>
      </c>
      <c r="D1574" s="1">
        <f ca="1">数据分析!F1574</f>
        <v>360.22699999999998</v>
      </c>
      <c r="E1574" s="1">
        <f>'[1]湖+黄2021年'!C1575*1000</f>
        <v>0</v>
      </c>
    </row>
    <row r="1575" spans="1:5" x14ac:dyDescent="0.5">
      <c r="A1575" s="1">
        <f t="shared" ca="1" si="24"/>
        <v>48846.932999999997</v>
      </c>
      <c r="B1575" s="1">
        <f ca="1">数据分析!D1575</f>
        <v>52886.476999999999</v>
      </c>
      <c r="C1575" s="1">
        <f ca="1">数据分析!E1575</f>
        <v>3562.9129999999996</v>
      </c>
      <c r="D1575" s="1">
        <f ca="1">数据分析!F1575</f>
        <v>476.63099999999997</v>
      </c>
      <c r="E1575" s="1">
        <f>'[1]湖+黄2021年'!C1576*1000</f>
        <v>0</v>
      </c>
    </row>
    <row r="1576" spans="1:5" x14ac:dyDescent="0.5">
      <c r="A1576" s="1">
        <f t="shared" ca="1" si="24"/>
        <v>49742.217000000004</v>
      </c>
      <c r="B1576" s="1">
        <f ca="1">数据分析!D1576</f>
        <v>52694.546999999999</v>
      </c>
      <c r="C1576" s="1">
        <f ca="1">数据分析!E1576</f>
        <v>2507.52</v>
      </c>
      <c r="D1576" s="1">
        <f ca="1">数据分析!F1576</f>
        <v>444.81</v>
      </c>
      <c r="E1576" s="1">
        <f>'[1]湖+黄2021年'!C1577*1000</f>
        <v>0</v>
      </c>
    </row>
    <row r="1577" spans="1:5" x14ac:dyDescent="0.5">
      <c r="A1577" s="1">
        <f t="shared" ca="1" si="24"/>
        <v>51220.500999999997</v>
      </c>
      <c r="B1577" s="1">
        <f ca="1">数据分析!D1577</f>
        <v>52939.413999999997</v>
      </c>
      <c r="C1577" s="1">
        <f ca="1">数据分析!E1577</f>
        <v>1280.3499999999999</v>
      </c>
      <c r="D1577" s="1">
        <f ca="1">数据分析!F1577</f>
        <v>438.56299999999999</v>
      </c>
      <c r="E1577" s="1">
        <f>'[1]湖+黄2021年'!C1578*1000</f>
        <v>0</v>
      </c>
    </row>
    <row r="1578" spans="1:5" x14ac:dyDescent="0.5">
      <c r="A1578" s="1">
        <f t="shared" ca="1" si="24"/>
        <v>52782.259000000005</v>
      </c>
      <c r="B1578" s="1">
        <f ca="1">数据分析!D1578</f>
        <v>53787.616999999998</v>
      </c>
      <c r="C1578" s="1">
        <f ca="1">数据分析!E1578</f>
        <v>480.05399999999997</v>
      </c>
      <c r="D1578" s="1">
        <f ca="1">数据分析!F1578</f>
        <v>525.30399999999997</v>
      </c>
      <c r="E1578" s="1">
        <f>'[1]湖+黄2021年'!C1579*1000</f>
        <v>0</v>
      </c>
    </row>
    <row r="1579" spans="1:5" x14ac:dyDescent="0.5">
      <c r="A1579" s="1">
        <f t="shared" ca="1" si="24"/>
        <v>51078.616999999991</v>
      </c>
      <c r="B1579" s="1">
        <f ca="1">数据分析!D1579</f>
        <v>51774.34</v>
      </c>
      <c r="C1579" s="1">
        <f ca="1">数据分析!E1579</f>
        <v>158.02699999999999</v>
      </c>
      <c r="D1579" s="1">
        <f ca="1">数据分析!F1579</f>
        <v>537.69600000000003</v>
      </c>
      <c r="E1579" s="1">
        <f>'[1]湖+黄2021年'!C1580*1000</f>
        <v>0</v>
      </c>
    </row>
    <row r="1580" spans="1:5" x14ac:dyDescent="0.5">
      <c r="A1580" s="1">
        <f t="shared" ca="1" si="24"/>
        <v>50039.805000000008</v>
      </c>
      <c r="B1580" s="1">
        <f ca="1">数据分析!D1580</f>
        <v>50613.176000000007</v>
      </c>
      <c r="C1580" s="1">
        <f ca="1">数据分析!E1580</f>
        <v>0</v>
      </c>
      <c r="D1580" s="1">
        <f ca="1">数据分析!F1580</f>
        <v>573.37099999999998</v>
      </c>
      <c r="E1580" s="1">
        <f>'[1]湖+黄2021年'!C1581*1000</f>
        <v>0</v>
      </c>
    </row>
    <row r="1581" spans="1:5" x14ac:dyDescent="0.5">
      <c r="A1581" s="1">
        <f t="shared" ca="1" si="24"/>
        <v>49780.897999999994</v>
      </c>
      <c r="B1581" s="1">
        <f ca="1">数据分析!D1581</f>
        <v>50394.284999999996</v>
      </c>
      <c r="C1581" s="1">
        <f ca="1">数据分析!E1581</f>
        <v>0</v>
      </c>
      <c r="D1581" s="1">
        <f ca="1">数据分析!F1581</f>
        <v>613.38699999999994</v>
      </c>
      <c r="E1581" s="1">
        <f>'[1]湖+黄2021年'!C1582*1000</f>
        <v>0</v>
      </c>
    </row>
    <row r="1582" spans="1:5" x14ac:dyDescent="0.5">
      <c r="A1582" s="1">
        <f t="shared" ca="1" si="24"/>
        <v>48214.221000000005</v>
      </c>
      <c r="B1582" s="1">
        <f ca="1">数据分析!D1582</f>
        <v>48779.027000000002</v>
      </c>
      <c r="C1582" s="1">
        <f ca="1">数据分析!E1582</f>
        <v>0</v>
      </c>
      <c r="D1582" s="1">
        <f ca="1">数据分析!F1582</f>
        <v>564.80600000000004</v>
      </c>
      <c r="E1582" s="1">
        <f>'[1]湖+黄2021年'!C1583*1000</f>
        <v>0</v>
      </c>
    </row>
    <row r="1583" spans="1:5" x14ac:dyDescent="0.5">
      <c r="A1583" s="1">
        <f t="shared" ca="1" si="24"/>
        <v>46327.269</v>
      </c>
      <c r="B1583" s="1">
        <f ca="1">数据分析!D1583</f>
        <v>46947.535000000003</v>
      </c>
      <c r="C1583" s="1">
        <f ca="1">数据分析!E1583</f>
        <v>0</v>
      </c>
      <c r="D1583" s="1">
        <f ca="1">数据分析!F1583</f>
        <v>620.26599999999996</v>
      </c>
      <c r="E1583" s="1">
        <f>'[1]湖+黄2021年'!C1584*1000</f>
        <v>18360</v>
      </c>
    </row>
    <row r="1584" spans="1:5" x14ac:dyDescent="0.5">
      <c r="A1584" s="1">
        <f t="shared" ca="1" si="24"/>
        <v>45285.546000000002</v>
      </c>
      <c r="B1584" s="1">
        <f ca="1">数据分析!D1584</f>
        <v>45863.440999999999</v>
      </c>
      <c r="C1584" s="1">
        <f ca="1">数据分析!E1584</f>
        <v>0</v>
      </c>
      <c r="D1584" s="1">
        <f ca="1">数据分析!F1584</f>
        <v>577.89499999999998</v>
      </c>
      <c r="E1584" s="1">
        <f>'[1]湖+黄2021年'!C1585*1000</f>
        <v>133600</v>
      </c>
    </row>
    <row r="1585" spans="1:5" x14ac:dyDescent="0.5">
      <c r="A1585" s="1">
        <f t="shared" ca="1" si="24"/>
        <v>42918.406000000003</v>
      </c>
      <c r="B1585" s="1">
        <f ca="1">数据分析!D1585</f>
        <v>43510.5</v>
      </c>
      <c r="C1585" s="1">
        <f ca="1">数据分析!E1585</f>
        <v>0</v>
      </c>
      <c r="D1585" s="1">
        <f ca="1">数据分析!F1585</f>
        <v>592.09400000000005</v>
      </c>
      <c r="E1585" s="1">
        <f>'[1]湖+黄2021年'!C1586*1000</f>
        <v>136290</v>
      </c>
    </row>
    <row r="1586" spans="1:5" x14ac:dyDescent="0.5">
      <c r="A1586" s="1">
        <f t="shared" ca="1" si="24"/>
        <v>39700.201999999997</v>
      </c>
      <c r="B1586" s="1">
        <f ca="1">数据分析!D1586</f>
        <v>40252.445</v>
      </c>
      <c r="C1586" s="1">
        <f ca="1">数据分析!E1586</f>
        <v>0</v>
      </c>
      <c r="D1586" s="1">
        <f ca="1">数据分析!F1586</f>
        <v>552.24300000000005</v>
      </c>
      <c r="E1586" s="1">
        <f>'[1]湖+黄2021年'!C1587*1000</f>
        <v>147080</v>
      </c>
    </row>
    <row r="1587" spans="1:5" x14ac:dyDescent="0.5">
      <c r="A1587" s="1">
        <f t="shared" ca="1" si="24"/>
        <v>39588.766000000003</v>
      </c>
      <c r="B1587" s="1">
        <f ca="1">数据分析!D1587</f>
        <v>40085.023000000001</v>
      </c>
      <c r="C1587" s="1">
        <f ca="1">数据分析!E1587</f>
        <v>0</v>
      </c>
      <c r="D1587" s="1">
        <f ca="1">数据分析!F1587</f>
        <v>496.25699999999995</v>
      </c>
      <c r="E1587" s="1">
        <f>'[1]湖+黄2021年'!C1588*1000</f>
        <v>225870</v>
      </c>
    </row>
    <row r="1588" spans="1:5" x14ac:dyDescent="0.5">
      <c r="A1588" s="1">
        <f t="shared" ca="1" si="24"/>
        <v>40288.260999999999</v>
      </c>
      <c r="B1588" s="1">
        <f ca="1">数据分析!D1588</f>
        <v>40802.453000000001</v>
      </c>
      <c r="C1588" s="1">
        <f ca="1">数据分析!E1588</f>
        <v>0</v>
      </c>
      <c r="D1588" s="1">
        <f ca="1">数据分析!F1588</f>
        <v>514.19200000000001</v>
      </c>
      <c r="E1588" s="1">
        <f>'[1]湖+黄2021年'!C1589*1000</f>
        <v>186700.00000000003</v>
      </c>
    </row>
    <row r="1589" spans="1:5" x14ac:dyDescent="0.5">
      <c r="A1589" s="1">
        <f t="shared" ca="1" si="24"/>
        <v>39791.679000000004</v>
      </c>
      <c r="B1589" s="1">
        <f ca="1">数据分析!D1589</f>
        <v>40258.391000000003</v>
      </c>
      <c r="C1589" s="1">
        <f ca="1">数据分析!E1589</f>
        <v>0</v>
      </c>
      <c r="D1589" s="1">
        <f ca="1">数据分析!F1589</f>
        <v>466.71199999999999</v>
      </c>
      <c r="E1589" s="1">
        <f>'[1]湖+黄2021年'!C1590*1000</f>
        <v>135490</v>
      </c>
    </row>
    <row r="1590" spans="1:5" x14ac:dyDescent="0.5">
      <c r="A1590" s="1">
        <f t="shared" ca="1" si="24"/>
        <v>39546.896999999997</v>
      </c>
      <c r="B1590" s="1">
        <f ca="1">数据分析!D1590</f>
        <v>39927.125</v>
      </c>
      <c r="C1590" s="1">
        <f ca="1">数据分析!E1590</f>
        <v>0</v>
      </c>
      <c r="D1590" s="1">
        <f ca="1">数据分析!F1590</f>
        <v>380.22800000000001</v>
      </c>
      <c r="E1590" s="1">
        <f>'[1]湖+黄2021年'!C1591*1000</f>
        <v>50500</v>
      </c>
    </row>
    <row r="1591" spans="1:5" x14ac:dyDescent="0.5">
      <c r="A1591" s="1">
        <f t="shared" ca="1" si="24"/>
        <v>39664.069000000003</v>
      </c>
      <c r="B1591" s="1">
        <f ca="1">数据分析!D1591</f>
        <v>39955.512000000002</v>
      </c>
      <c r="C1591" s="1">
        <f ca="1">数据分析!E1591</f>
        <v>0</v>
      </c>
      <c r="D1591" s="1">
        <f ca="1">数据分析!F1591</f>
        <v>291.44299999999998</v>
      </c>
      <c r="E1591" s="1">
        <f>'[1]湖+黄2021年'!C1592*1000</f>
        <v>26430</v>
      </c>
    </row>
    <row r="1592" spans="1:5" x14ac:dyDescent="0.5">
      <c r="A1592" s="1">
        <f t="shared" ca="1" si="24"/>
        <v>40639.254999999997</v>
      </c>
      <c r="B1592" s="1">
        <f ca="1">数据分析!D1592</f>
        <v>40885.733999999997</v>
      </c>
      <c r="C1592" s="1">
        <f ca="1">数据分析!E1592</f>
        <v>1.407</v>
      </c>
      <c r="D1592" s="1">
        <f ca="1">数据分析!F1592</f>
        <v>245.07199999999997</v>
      </c>
      <c r="E1592" s="1">
        <f>'[1]湖+黄2021年'!C1593*1000</f>
        <v>26270</v>
      </c>
    </row>
    <row r="1593" spans="1:5" x14ac:dyDescent="0.5">
      <c r="A1593" s="1">
        <f t="shared" ca="1" si="24"/>
        <v>42524.248999999996</v>
      </c>
      <c r="B1593" s="1">
        <f ca="1">数据分析!D1593</f>
        <v>42849.559000000001</v>
      </c>
      <c r="C1593" s="1">
        <f ca="1">数据分析!E1593</f>
        <v>93.960999999999999</v>
      </c>
      <c r="D1593" s="1">
        <f ca="1">数据分析!F1593</f>
        <v>231.34899999999999</v>
      </c>
      <c r="E1593" s="1">
        <f>'[1]湖+黄2021年'!C1594*1000</f>
        <v>61560</v>
      </c>
    </row>
    <row r="1594" spans="1:5" x14ac:dyDescent="0.5">
      <c r="A1594" s="1">
        <f t="shared" ca="1" si="24"/>
        <v>49513.114000000001</v>
      </c>
      <c r="B1594" s="1">
        <f ca="1">数据分析!D1594</f>
        <v>50274.836000000003</v>
      </c>
      <c r="C1594" s="1">
        <f ca="1">数据分析!E1594</f>
        <v>538.67399999999998</v>
      </c>
      <c r="D1594" s="1">
        <f ca="1">数据分析!F1594</f>
        <v>223.04799999999997</v>
      </c>
      <c r="E1594" s="1">
        <f>'[1]湖+黄2021年'!C1595*1000</f>
        <v>230489.99999999997</v>
      </c>
    </row>
    <row r="1595" spans="1:5" x14ac:dyDescent="0.5">
      <c r="A1595" s="1">
        <f t="shared" ca="1" si="24"/>
        <v>51919.487000000001</v>
      </c>
      <c r="B1595" s="1">
        <f ca="1">数据分析!D1595</f>
        <v>53485.765999999996</v>
      </c>
      <c r="C1595" s="1">
        <f ca="1">数据分析!E1595</f>
        <v>1347.2360000000001</v>
      </c>
      <c r="D1595" s="1">
        <f ca="1">数据分析!F1595</f>
        <v>219.04300000000003</v>
      </c>
      <c r="E1595" s="1">
        <f>'[1]湖+黄2021年'!C1596*1000</f>
        <v>295340.00000000006</v>
      </c>
    </row>
    <row r="1596" spans="1:5" x14ac:dyDescent="0.5">
      <c r="A1596" s="1">
        <f t="shared" ca="1" si="24"/>
        <v>52728.904000000002</v>
      </c>
      <c r="B1596" s="1">
        <f ca="1">数据分析!D1596</f>
        <v>54917.472999999998</v>
      </c>
      <c r="C1596" s="1">
        <f ca="1">数据分析!E1596</f>
        <v>1966.367</v>
      </c>
      <c r="D1596" s="1">
        <f ca="1">数据分析!F1596</f>
        <v>222.202</v>
      </c>
      <c r="E1596" s="1">
        <f>'[1]湖+黄2021年'!C1597*1000</f>
        <v>183790</v>
      </c>
    </row>
    <row r="1597" spans="1:5" x14ac:dyDescent="0.5">
      <c r="A1597" s="1">
        <f t="shared" ca="1" si="24"/>
        <v>50533.569999999992</v>
      </c>
      <c r="B1597" s="1">
        <f ca="1">数据分析!D1597</f>
        <v>53452.851999999992</v>
      </c>
      <c r="C1597" s="1">
        <f ca="1">数据分析!E1597</f>
        <v>2673.61</v>
      </c>
      <c r="D1597" s="1">
        <f ca="1">数据分析!F1597</f>
        <v>245.67199999999997</v>
      </c>
      <c r="E1597" s="1">
        <f>'[1]湖+黄2021年'!C1598*1000</f>
        <v>2990</v>
      </c>
    </row>
    <row r="1598" spans="1:5" x14ac:dyDescent="0.5">
      <c r="A1598" s="1">
        <f t="shared" ca="1" si="24"/>
        <v>47250.875000000007</v>
      </c>
      <c r="B1598" s="1">
        <f ca="1">数据分析!D1598</f>
        <v>50238.887000000002</v>
      </c>
      <c r="C1598" s="1">
        <f ca="1">数据分析!E1598</f>
        <v>2783.846</v>
      </c>
      <c r="D1598" s="1">
        <f ca="1">数据分析!F1598</f>
        <v>204.166</v>
      </c>
      <c r="E1598" s="1">
        <f>'[1]湖+黄2021年'!C1599*1000</f>
        <v>0</v>
      </c>
    </row>
    <row r="1599" spans="1:5" x14ac:dyDescent="0.5">
      <c r="A1599" s="1">
        <f t="shared" ca="1" si="24"/>
        <v>49049.753999999994</v>
      </c>
      <c r="B1599" s="1">
        <f ca="1">数据分析!D1599</f>
        <v>52490.737999999998</v>
      </c>
      <c r="C1599" s="1">
        <f ca="1">数据分析!E1599</f>
        <v>3247.7049999999999</v>
      </c>
      <c r="D1599" s="1">
        <f ca="1">数据分析!F1599</f>
        <v>193.279</v>
      </c>
      <c r="E1599" s="1">
        <f>'[1]湖+黄2021年'!C1600*1000</f>
        <v>0</v>
      </c>
    </row>
    <row r="1600" spans="1:5" x14ac:dyDescent="0.5">
      <c r="A1600" s="1">
        <f t="shared" ca="1" si="24"/>
        <v>48716.535000000011</v>
      </c>
      <c r="B1600" s="1">
        <f ca="1">数据分析!D1600</f>
        <v>51819.383000000009</v>
      </c>
      <c r="C1600" s="1">
        <f ca="1">数据分析!E1600</f>
        <v>2926.8449999999998</v>
      </c>
      <c r="D1600" s="1">
        <f ca="1">数据分析!F1600</f>
        <v>176.00299999999999</v>
      </c>
      <c r="E1600" s="1">
        <f>'[1]湖+黄2021年'!C1601*1000</f>
        <v>0</v>
      </c>
    </row>
    <row r="1601" spans="1:5" x14ac:dyDescent="0.5">
      <c r="A1601" s="1">
        <f t="shared" ca="1" si="24"/>
        <v>48919.266999999993</v>
      </c>
      <c r="B1601" s="1">
        <f ca="1">数据分析!D1601</f>
        <v>51540.378999999994</v>
      </c>
      <c r="C1601" s="1">
        <f ca="1">数据分析!E1601</f>
        <v>2436.6210000000001</v>
      </c>
      <c r="D1601" s="1">
        <f ca="1">数据分析!F1601</f>
        <v>184.49100000000001</v>
      </c>
      <c r="E1601" s="1">
        <f>'[1]湖+黄2021年'!C1602*1000</f>
        <v>0</v>
      </c>
    </row>
    <row r="1602" spans="1:5" x14ac:dyDescent="0.5">
      <c r="A1602" s="1">
        <f t="shared" ca="1" si="24"/>
        <v>50258.435999999987</v>
      </c>
      <c r="B1602" s="1">
        <f ca="1">数据分析!D1602</f>
        <v>52045.222999999991</v>
      </c>
      <c r="C1602" s="1">
        <f ca="1">数据分析!E1602</f>
        <v>1528.2729999999999</v>
      </c>
      <c r="D1602" s="1">
        <f ca="1">数据分析!F1602</f>
        <v>258.51400000000001</v>
      </c>
      <c r="E1602" s="1">
        <f>'[1]湖+黄2021年'!C1603*1000</f>
        <v>0</v>
      </c>
    </row>
    <row r="1603" spans="1:5" x14ac:dyDescent="0.5">
      <c r="A1603" s="1">
        <f t="shared" ref="A1603:A1666" ca="1" si="25">B1603-C1603-D1603</f>
        <v>49215.606999999996</v>
      </c>
      <c r="B1603" s="1">
        <f ca="1">数据分析!D1603</f>
        <v>50084.690999999999</v>
      </c>
      <c r="C1603" s="1">
        <f ca="1">数据分析!E1603</f>
        <v>511.67399999999998</v>
      </c>
      <c r="D1603" s="1">
        <f ca="1">数据分析!F1603</f>
        <v>357.41</v>
      </c>
      <c r="E1603" s="1">
        <f>'[1]湖+黄2021年'!C1604*1000</f>
        <v>0</v>
      </c>
    </row>
    <row r="1604" spans="1:5" x14ac:dyDescent="0.5">
      <c r="A1604" s="1">
        <f t="shared" ca="1" si="25"/>
        <v>48285.072999999997</v>
      </c>
      <c r="B1604" s="1">
        <f ca="1">数据分析!D1604</f>
        <v>48638.718999999997</v>
      </c>
      <c r="C1604" s="1">
        <f ca="1">数据分析!E1604</f>
        <v>0</v>
      </c>
      <c r="D1604" s="1">
        <f ca="1">数据分析!F1604</f>
        <v>353.64600000000002</v>
      </c>
      <c r="E1604" s="1">
        <f>'[1]湖+黄2021年'!C1605*1000</f>
        <v>0</v>
      </c>
    </row>
    <row r="1605" spans="1:5" x14ac:dyDescent="0.5">
      <c r="A1605" s="1">
        <f t="shared" ca="1" si="25"/>
        <v>48351.19</v>
      </c>
      <c r="B1605" s="1">
        <f ca="1">数据分析!D1605</f>
        <v>48673.469000000005</v>
      </c>
      <c r="C1605" s="1">
        <f ca="1">数据分析!E1605</f>
        <v>0</v>
      </c>
      <c r="D1605" s="1">
        <f ca="1">数据分析!F1605</f>
        <v>322.279</v>
      </c>
      <c r="E1605" s="1">
        <f>'[1]湖+黄2021年'!C1606*1000</f>
        <v>0</v>
      </c>
    </row>
    <row r="1606" spans="1:5" x14ac:dyDescent="0.5">
      <c r="A1606" s="1">
        <f t="shared" ca="1" si="25"/>
        <v>47190.407999999996</v>
      </c>
      <c r="B1606" s="1">
        <f ca="1">数据分析!D1606</f>
        <v>47532.101999999999</v>
      </c>
      <c r="C1606" s="1">
        <f ca="1">数据分析!E1606</f>
        <v>0</v>
      </c>
      <c r="D1606" s="1">
        <f ca="1">数据分析!F1606</f>
        <v>341.69400000000002</v>
      </c>
      <c r="E1606" s="1">
        <f>'[1]湖+黄2021年'!C1607*1000</f>
        <v>12980</v>
      </c>
    </row>
    <row r="1607" spans="1:5" x14ac:dyDescent="0.5">
      <c r="A1607" s="1">
        <f t="shared" ca="1" si="25"/>
        <v>45963.541999999994</v>
      </c>
      <c r="B1607" s="1">
        <f ca="1">数据分析!D1607</f>
        <v>46339.77</v>
      </c>
      <c r="C1607" s="1">
        <f ca="1">数据分析!E1607</f>
        <v>0</v>
      </c>
      <c r="D1607" s="1">
        <f ca="1">数据分析!F1607</f>
        <v>376.22800000000007</v>
      </c>
      <c r="E1607" s="1">
        <f>'[1]湖+黄2021年'!C1608*1000</f>
        <v>46100</v>
      </c>
    </row>
    <row r="1608" spans="1:5" x14ac:dyDescent="0.5">
      <c r="A1608" s="1">
        <f t="shared" ca="1" si="25"/>
        <v>45110.955999999998</v>
      </c>
      <c r="B1608" s="1">
        <f ca="1">数据分析!D1608</f>
        <v>45562.726999999999</v>
      </c>
      <c r="C1608" s="1">
        <f ca="1">数据分析!E1608</f>
        <v>0</v>
      </c>
      <c r="D1608" s="1">
        <f ca="1">数据分析!F1608</f>
        <v>451.77100000000002</v>
      </c>
      <c r="E1608" s="1">
        <f>'[1]湖+黄2021年'!C1609*1000</f>
        <v>65129.999999999993</v>
      </c>
    </row>
    <row r="1609" spans="1:5" x14ac:dyDescent="0.5">
      <c r="A1609" s="1">
        <f t="shared" ca="1" si="25"/>
        <v>43062.431999999993</v>
      </c>
      <c r="B1609" s="1">
        <f ca="1">数据分析!D1609</f>
        <v>43442.233999999997</v>
      </c>
      <c r="C1609" s="1">
        <f ca="1">数据分析!E1609</f>
        <v>0</v>
      </c>
      <c r="D1609" s="1">
        <f ca="1">数据分析!F1609</f>
       